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mc="http://schemas.openxmlformats.org/markup-compatibility/2006" xmlns:r="http://schemas.openxmlformats.org/officeDocument/2006/relationships" xmlns:x15="http://schemas.microsoft.com/office/spreadsheetml/2010/11/main" xmlns="http://schemas.openxmlformats.org/spreadsheetml/2006/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6" rupBuild="29127"/>
  <workbookPr defaultThemeVersion="124226" filterPrivacy="1"/>
  <xr:revisionPtr xr6:coauthVersionLast="47" xr6:coauthVersionMax="47" documentId="13_ncr:1_{84835795-CA6C-491A-9962-33B380CBA0E4}" revIDLastSave="0" xr10:uidLastSave="{00000000-0000-0000-0000-000000000000}"/>
  <bookViews>
    <workbookView xr2:uid="{00000000-000D-0000-FFFF-FFFF00000000}" windowHeight="15015" windowWidth="15405" xWindow="8910" yWindow="390"/>
  </bookViews>
  <sheets>
    <sheet r:id="rId1" name="目次" sheetId="9"/>
    <sheet r:id="rId2" name="22-1" sheetId="30"/>
    <sheet r:id="rId3" name="22-2" sheetId="31"/>
    <sheet r:id="rId4" name="22-3" sheetId="32"/>
    <sheet r:id="rId5" name="22-4" sheetId="33"/>
    <sheet r:id="rId6" name="22-5" sheetId="34"/>
  </sheets>
  <externalReferences>
    <externalReference r:id="rId7"/>
    <externalReference r:id="rId8"/>
    <externalReference r:id="rId9"/>
  </externalReferences>
  <definedNames>
    <definedName localSheetId="2" name="\T">#REF!</definedName>
    <definedName localSheetId="4" name="\T">#REF!</definedName>
    <definedName localSheetId="5" name="\T">#REF!</definedName>
    <definedName name="\T">#REF!</definedName>
    <definedName localSheetId="2" name="\TO">#REF!</definedName>
    <definedName localSheetId="4" name="\TO">#REF!</definedName>
    <definedName localSheetId="5" name="\TO">#REF!</definedName>
    <definedName name="\TO">#REF!</definedName>
    <definedName localSheetId="2" name="code">#REF!</definedName>
    <definedName localSheetId="4" name="code">#REF!</definedName>
    <definedName localSheetId="5" name="code">#REF!</definedName>
    <definedName name="code">#REF!</definedName>
    <definedName localSheetId="2" name="_xlnm.Criteria">#REF!</definedName>
    <definedName localSheetId="4" name="_xlnm.Criteria">#REF!</definedName>
    <definedName localSheetId="5" name="_xlnm.Criteria">#REF!</definedName>
    <definedName name="_xlnm.Criteria">#REF!</definedName>
    <definedName localSheetId="2" name="Data">#REF!</definedName>
    <definedName localSheetId="4" name="Data">#REF!</definedName>
    <definedName localSheetId="5" name="Data">#REF!</definedName>
    <definedName name="Data">#REF!</definedName>
    <definedName localSheetId="2" name="DataEnd">#REF!</definedName>
    <definedName localSheetId="4" name="DataEnd">#REF!</definedName>
    <definedName localSheetId="5" name="DataEnd">#REF!</definedName>
    <definedName name="DataEnd">#REF!</definedName>
    <definedName localSheetId="2" name="_xlnm.Extract">#REF!</definedName>
    <definedName localSheetId="4" name="_xlnm.Extract">#REF!</definedName>
    <definedName localSheetId="5" name="_xlnm.Extract">#REF!</definedName>
    <definedName name="_xlnm.Extract">#REF!</definedName>
    <definedName localSheetId="2" name="Hyousoku">#REF!</definedName>
    <definedName localSheetId="4" name="Hyousoku">#REF!</definedName>
    <definedName localSheetId="5" name="Hyousoku">#REF!</definedName>
    <definedName name="Hyousoku">#REF!</definedName>
    <definedName localSheetId="2" name="HyousokuArea">#REF!</definedName>
    <definedName localSheetId="4" name="HyousokuArea">#REF!</definedName>
    <definedName localSheetId="5" name="HyousokuArea">#REF!</definedName>
    <definedName name="HyousokuArea">#REF!</definedName>
    <definedName localSheetId="2" name="HyousokuEnd">#REF!</definedName>
    <definedName localSheetId="4" name="HyousokuEnd">#REF!</definedName>
    <definedName localSheetId="5" name="HyousokuEnd">#REF!</definedName>
    <definedName name="HyousokuEnd">#REF!</definedName>
    <definedName localSheetId="2" name="Hyoutou">#REF!</definedName>
    <definedName localSheetId="4" name="Hyoutou">#REF!</definedName>
    <definedName localSheetId="5" name="Hyoutou">#REF!</definedName>
    <definedName name="Hyoutou">#REF!</definedName>
    <definedName localSheetId="1" name="_xlnm.Print_Area">'22-1'!$A$1:$T$68</definedName>
    <definedName localSheetId="2" name="_xlnm.Print_Area">'22-2'!$A$1:$R$66</definedName>
    <definedName localSheetId="4" name="_xlnm.Print_Area">'22-4'!$A$1:$V$49</definedName>
    <definedName localSheetId="5" name="_xlnm.Print_Area">'22-5'!$A$1:$V$44</definedName>
    <definedName name="_xlnm.Print_Area">#REF!</definedName>
    <definedName localSheetId="2" name="_xlnm.Print_Titles">#REF!</definedName>
    <definedName localSheetId="4" name="_xlnm.Print_Titles">#REF!</definedName>
    <definedName localSheetId="5" name="_xlnm.Print_Titles">#REF!</definedName>
    <definedName name="_xlnm.Print_Titles">#REF!</definedName>
    <definedName localSheetId="2" name="Rangai">#REF!</definedName>
    <definedName localSheetId="4" name="Rangai">#REF!</definedName>
    <definedName localSheetId="5" name="Rangai">#REF!</definedName>
    <definedName name="Rangai">#REF!</definedName>
    <definedName localSheetId="2" name="Rangai0">#REF!</definedName>
    <definedName localSheetId="4" name="Rangai0">#REF!</definedName>
    <definedName localSheetId="5" name="Rangai0">#REF!</definedName>
    <definedName name="Rangai0">#REF!</definedName>
    <definedName localSheetId="2" name="RangaiEng">#REF!</definedName>
    <definedName localSheetId="4" name="RangaiEng">#REF!</definedName>
    <definedName localSheetId="5" name="RangaiEng">#REF!</definedName>
    <definedName name="RangaiEng">#REF!</definedName>
    <definedName hidden="1" name="solver_lin">0</definedName>
    <definedName hidden="1" name="solver_num">0</definedName>
    <definedName hidden="1" localSheetId="2" name="solver_opt">#REF!</definedName>
    <definedName hidden="1" localSheetId="3" name="solver_opt">#REF!</definedName>
    <definedName hidden="1" localSheetId="4" name="solver_opt">#REF!</definedName>
    <definedName hidden="1" localSheetId="5" name="solver_opt">#REF!</definedName>
    <definedName hidden="1" name="solver_opt">#REF!</definedName>
    <definedName hidden="1" name="solver_typ">1</definedName>
    <definedName hidden="1" name="solver_val">0</definedName>
    <definedName localSheetId="2" name="Title">#REF!</definedName>
    <definedName localSheetId="4" name="Title">#REF!</definedName>
    <definedName localSheetId="5" name="Title">#REF!</definedName>
    <definedName name="Title">#REF!</definedName>
    <definedName localSheetId="2" name="TitleEnglish">#REF!</definedName>
    <definedName localSheetId="4" name="TitleEnglish">#REF!</definedName>
    <definedName localSheetId="5" name="TitleEnglish">#REF!</definedName>
    <definedName name="TitleEnglish">#REF!</definedName>
  </definedNames>
  <calcPr calcId="162913"/>
</workbook>
</file>

<file path=xl/sharedStrings.xml><?xml version="1.0" encoding="utf-8"?>
<sst xmlns="http://schemas.openxmlformats.org/spreadsheetml/2006/main" count="842" uniqueCount="297">
  <si>
    <t>項目</t>
  </si>
  <si>
    <t>（総務局企画部統計課）</t>
  </si>
  <si>
    <t>実数(百万円)</t>
    <rPh sb="0" eb="2">
      <t>ジッスウ</t>
    </rPh>
    <rPh sb="3" eb="6">
      <t>ヒャクマンエン</t>
    </rPh>
    <phoneticPr fontId="3"/>
  </si>
  <si>
    <t>対前年度増加率(％)</t>
    <rPh sb="0" eb="1">
      <t>タイ</t>
    </rPh>
    <rPh sb="1" eb="4">
      <t>ゼンネンド</t>
    </rPh>
    <rPh sb="4" eb="6">
      <t>ゾウカ</t>
    </rPh>
    <rPh sb="6" eb="7">
      <t>リツ</t>
    </rPh>
    <phoneticPr fontId="3"/>
  </si>
  <si>
    <t>1.</t>
  </si>
  <si>
    <t>民間最終消費支出</t>
    <rPh sb="0" eb="1">
      <t>ミンカン</t>
    </rPh>
    <rPh sb="1" eb="3">
      <t>サイシュウ</t>
    </rPh>
    <rPh sb="3" eb="5">
      <t>ショウヒ</t>
    </rPh>
    <rPh sb="5" eb="7">
      <t>シシュツ</t>
    </rPh>
    <phoneticPr fontId="10"/>
  </si>
  <si>
    <t>(1)</t>
    <phoneticPr fontId="3"/>
  </si>
  <si>
    <t>家計最終消費支出</t>
    <rPh sb="0" eb="1">
      <t>カケイ</t>
    </rPh>
    <rPh sb="1" eb="3">
      <t>サイシュウ</t>
    </rPh>
    <rPh sb="3" eb="5">
      <t>ショウヒ</t>
    </rPh>
    <rPh sb="5" eb="7">
      <t>シシュツ</t>
    </rPh>
    <phoneticPr fontId="10"/>
  </si>
  <si>
    <t>a.</t>
    <phoneticPr fontId="10"/>
  </si>
  <si>
    <t>b.</t>
    <phoneticPr fontId="10"/>
  </si>
  <si>
    <t>アルコール飲料・たばこ</t>
    <rPh sb="4" eb="6">
      <t>インリョウ</t>
    </rPh>
    <phoneticPr fontId="10"/>
  </si>
  <si>
    <t>c.</t>
    <phoneticPr fontId="10"/>
  </si>
  <si>
    <t>被服・履物</t>
    <rPh sb="0" eb="1">
      <t>ヒフク</t>
    </rPh>
    <rPh sb="2" eb="4">
      <t>ハキモノ</t>
    </rPh>
    <phoneticPr fontId="10"/>
  </si>
  <si>
    <t>d.</t>
    <phoneticPr fontId="10"/>
  </si>
  <si>
    <t>住居・電気・ガス・水道</t>
    <rPh sb="0" eb="1">
      <t>ジュウキョ</t>
    </rPh>
    <rPh sb="2" eb="4">
      <t>デンキ</t>
    </rPh>
    <rPh sb="8" eb="10">
      <t>スイドウ</t>
    </rPh>
    <phoneticPr fontId="10"/>
  </si>
  <si>
    <t>e.</t>
    <phoneticPr fontId="10"/>
  </si>
  <si>
    <t>家具・家庭用機器・家事サービス</t>
    <rPh sb="0" eb="1">
      <t>カグ</t>
    </rPh>
    <rPh sb="2" eb="5">
      <t>カテイヨウ</t>
    </rPh>
    <rPh sb="5" eb="7">
      <t>キキ</t>
    </rPh>
    <rPh sb="8" eb="10">
      <t>カジ</t>
    </rPh>
    <phoneticPr fontId="10"/>
  </si>
  <si>
    <t>保健・医療</t>
    <rPh sb="0" eb="1">
      <t>ホケン</t>
    </rPh>
    <rPh sb="2" eb="4">
      <t>イリョウ</t>
    </rPh>
    <phoneticPr fontId="10"/>
  </si>
  <si>
    <t>g.</t>
    <phoneticPr fontId="10"/>
  </si>
  <si>
    <t>交通</t>
    <rPh sb="0" eb="1">
      <t>コウツウ</t>
    </rPh>
    <phoneticPr fontId="10"/>
  </si>
  <si>
    <t>h.</t>
    <phoneticPr fontId="10"/>
  </si>
  <si>
    <t>i.</t>
    <phoneticPr fontId="10"/>
  </si>
  <si>
    <t>j.</t>
    <phoneticPr fontId="10"/>
  </si>
  <si>
    <t>k.</t>
    <phoneticPr fontId="10"/>
  </si>
  <si>
    <t>l.</t>
    <phoneticPr fontId="10"/>
  </si>
  <si>
    <t>(2)</t>
    <phoneticPr fontId="3"/>
  </si>
  <si>
    <t>対家計民間非営利団体最終消費支出</t>
    <rPh sb="0" eb="2">
      <t>カケイ</t>
    </rPh>
    <rPh sb="2" eb="4">
      <t>ミンカン</t>
    </rPh>
    <rPh sb="4" eb="7">
      <t>ヒエイリ</t>
    </rPh>
    <rPh sb="7" eb="9">
      <t>ダンタイ</t>
    </rPh>
    <rPh sb="9" eb="11">
      <t>サイシュウ</t>
    </rPh>
    <rPh sb="11" eb="13">
      <t>ショウヒ</t>
    </rPh>
    <rPh sb="13" eb="15">
      <t>シシュツ</t>
    </rPh>
    <phoneticPr fontId="10"/>
  </si>
  <si>
    <t>2.</t>
    <phoneticPr fontId="10"/>
  </si>
  <si>
    <t>3.</t>
    <phoneticPr fontId="10"/>
  </si>
  <si>
    <t>総資本形成</t>
    <rPh sb="0" eb="2">
      <t>ソウシホン</t>
    </rPh>
    <rPh sb="2" eb="4">
      <t>ケイセイ</t>
    </rPh>
    <phoneticPr fontId="10"/>
  </si>
  <si>
    <t>(1)</t>
    <phoneticPr fontId="10"/>
  </si>
  <si>
    <t>総固定資本形成</t>
    <rPh sb="0" eb="2">
      <t>コテイ</t>
    </rPh>
    <rPh sb="2" eb="4">
      <t>シホン</t>
    </rPh>
    <rPh sb="4" eb="6">
      <t>ケイセイ</t>
    </rPh>
    <phoneticPr fontId="10"/>
  </si>
  <si>
    <t>民間</t>
    <rPh sb="0" eb="1">
      <t>ミンカン</t>
    </rPh>
    <phoneticPr fontId="10"/>
  </si>
  <si>
    <t>(a)</t>
    <phoneticPr fontId="10"/>
  </si>
  <si>
    <t>住宅</t>
    <rPh sb="0" eb="1">
      <t>ジュウタク</t>
    </rPh>
    <phoneticPr fontId="10"/>
  </si>
  <si>
    <t>(b)</t>
    <phoneticPr fontId="10"/>
  </si>
  <si>
    <t>企業設備</t>
    <rPh sb="0" eb="1">
      <t>キギョウ</t>
    </rPh>
    <rPh sb="1" eb="3">
      <t>セツビ</t>
    </rPh>
    <phoneticPr fontId="10"/>
  </si>
  <si>
    <t>公的</t>
    <rPh sb="0" eb="1">
      <t>コウテキ</t>
    </rPh>
    <phoneticPr fontId="10"/>
  </si>
  <si>
    <t>(c)</t>
    <phoneticPr fontId="10"/>
  </si>
  <si>
    <t>一般政府</t>
    <rPh sb="0" eb="1">
      <t>イッパン</t>
    </rPh>
    <rPh sb="1" eb="3">
      <t>セイフ</t>
    </rPh>
    <phoneticPr fontId="10"/>
  </si>
  <si>
    <t>在庫変動</t>
    <rPh sb="0" eb="1">
      <t>ザイコ</t>
    </rPh>
    <rPh sb="1" eb="3">
      <t>ヘンドウ</t>
    </rPh>
    <phoneticPr fontId="10"/>
  </si>
  <si>
    <t>民間企業</t>
    <rPh sb="0" eb="1">
      <t>ミンカン</t>
    </rPh>
    <rPh sb="1" eb="3">
      <t>キギョウ</t>
    </rPh>
    <phoneticPr fontId="10"/>
  </si>
  <si>
    <t>4.</t>
    <phoneticPr fontId="10"/>
  </si>
  <si>
    <t>5.</t>
    <phoneticPr fontId="10"/>
  </si>
  <si>
    <t>市内総生産(支出側)(市場価格)</t>
    <rPh sb="0" eb="1">
      <t>シナイ</t>
    </rPh>
    <rPh sb="1" eb="4">
      <t>ソウセイサン</t>
    </rPh>
    <rPh sb="6" eb="8">
      <t>シシュツ</t>
    </rPh>
    <rPh sb="8" eb="9">
      <t>ガワ</t>
    </rPh>
    <rPh sb="11" eb="13">
      <t>シジョウ</t>
    </rPh>
    <rPh sb="13" eb="15">
      <t>カカク</t>
    </rPh>
    <phoneticPr fontId="10"/>
  </si>
  <si>
    <t>　22－2表頭注を参照。</t>
    <rPh sb="5" eb="6">
      <t>ヒョウ</t>
    </rPh>
    <rPh sb="6" eb="8">
      <t>トウチュウ</t>
    </rPh>
    <rPh sb="9" eb="11">
      <t>サンショウ</t>
    </rPh>
    <phoneticPr fontId="3"/>
  </si>
  <si>
    <t>f.</t>
    <phoneticPr fontId="10"/>
  </si>
  <si>
    <t>財貨・サービスの移出入(純)・統計上の不突合・開差</t>
    <rPh sb="0" eb="1">
      <t>ザイカ</t>
    </rPh>
    <rPh sb="7" eb="9">
      <t>イシュツ</t>
    </rPh>
    <rPh sb="9" eb="10">
      <t>ニュウ</t>
    </rPh>
    <rPh sb="12" eb="13">
      <t>ジュン</t>
    </rPh>
    <rPh sb="15" eb="18">
      <t>トウケイジョウ</t>
    </rPh>
    <rPh sb="19" eb="22">
      <t>フトツゴウ</t>
    </rPh>
    <rPh sb="23" eb="24">
      <t>ヒラ</t>
    </rPh>
    <rPh sb="24" eb="25">
      <t>サ</t>
    </rPh>
    <phoneticPr fontId="10"/>
  </si>
  <si>
    <t>公的（公的企業・一般政府）</t>
    <rPh sb="0" eb="2">
      <t>コウテキ</t>
    </rPh>
    <rPh sb="3" eb="4">
      <t>コウテキ</t>
    </rPh>
    <rPh sb="5" eb="7">
      <t>キギョウ</t>
    </rPh>
    <rPh sb="8" eb="10">
      <t>イッパン</t>
    </rPh>
    <rPh sb="10" eb="12">
      <t>セイフ</t>
    </rPh>
    <phoneticPr fontId="10"/>
  </si>
  <si>
    <t xml:space="preserve">－ </t>
  </si>
  <si>
    <t>7</t>
    <phoneticPr fontId="3"/>
  </si>
  <si>
    <t>市民総所得(市場価格)</t>
    <rPh sb="0" eb="1">
      <t>シミン</t>
    </rPh>
    <rPh sb="1" eb="4">
      <t>ソウショトク</t>
    </rPh>
    <phoneticPr fontId="10"/>
  </si>
  <si>
    <t>7.</t>
    <phoneticPr fontId="10"/>
  </si>
  <si>
    <t>6</t>
    <phoneticPr fontId="3"/>
  </si>
  <si>
    <t>市外からの所得の純受取</t>
    <rPh sb="0" eb="1">
      <t>シガイ</t>
    </rPh>
    <rPh sb="4" eb="6">
      <t>ショトク</t>
    </rPh>
    <rPh sb="7" eb="8">
      <t>ジュン</t>
    </rPh>
    <rPh sb="8" eb="10">
      <t>ウケトリ</t>
    </rPh>
    <phoneticPr fontId="10"/>
  </si>
  <si>
    <t>6.</t>
    <phoneticPr fontId="10"/>
  </si>
  <si>
    <t>5</t>
    <phoneticPr fontId="3"/>
  </si>
  <si>
    <t>4</t>
    <phoneticPr fontId="10"/>
  </si>
  <si>
    <t>財貨・サービスの移出入(純)・統計上の不突合</t>
    <rPh sb="0" eb="1">
      <t>ザイカ</t>
    </rPh>
    <rPh sb="7" eb="9">
      <t>イシュツ</t>
    </rPh>
    <rPh sb="9" eb="10">
      <t>ニュウ</t>
    </rPh>
    <rPh sb="12" eb="13">
      <t>ジュン</t>
    </rPh>
    <rPh sb="15" eb="18">
      <t>トウケイジョウ</t>
    </rPh>
    <rPh sb="19" eb="22">
      <t>フトツゴウ</t>
    </rPh>
    <phoneticPr fontId="10"/>
  </si>
  <si>
    <t>b</t>
    <phoneticPr fontId="3"/>
  </si>
  <si>
    <t>公的（公的企業・一般政府）</t>
    <rPh sb="0" eb="1">
      <t>コウテキ</t>
    </rPh>
    <rPh sb="3" eb="5">
      <t>コウテキ</t>
    </rPh>
    <rPh sb="5" eb="7">
      <t>キギョウ</t>
    </rPh>
    <rPh sb="8" eb="10">
      <t>イッパン</t>
    </rPh>
    <rPh sb="10" eb="12">
      <t>セイフ</t>
    </rPh>
    <phoneticPr fontId="10"/>
  </si>
  <si>
    <t>a</t>
    <phoneticPr fontId="10"/>
  </si>
  <si>
    <t>(2)</t>
    <phoneticPr fontId="10"/>
  </si>
  <si>
    <t>(c)</t>
    <phoneticPr fontId="3"/>
  </si>
  <si>
    <t>b</t>
    <phoneticPr fontId="10"/>
  </si>
  <si>
    <t>3</t>
    <phoneticPr fontId="10"/>
  </si>
  <si>
    <t>2</t>
    <phoneticPr fontId="10"/>
  </si>
  <si>
    <t>(2)</t>
  </si>
  <si>
    <t>(再掲)</t>
    <rPh sb="0" eb="2">
      <t>サイケイ</t>
    </rPh>
    <phoneticPr fontId="10"/>
  </si>
  <si>
    <t>持ち家の帰属家賃</t>
    <rPh sb="1" eb="2">
      <t>イエ</t>
    </rPh>
    <rPh sb="3" eb="5">
      <t>キゾク</t>
    </rPh>
    <rPh sb="5" eb="7">
      <t>ヤチン</t>
    </rPh>
    <phoneticPr fontId="10"/>
  </si>
  <si>
    <t>家計最終消費支出(除く持ち家の帰属家賃)</t>
    <rPh sb="0" eb="1">
      <t>カケイ</t>
    </rPh>
    <rPh sb="1" eb="3">
      <t>サイシュウ</t>
    </rPh>
    <rPh sb="3" eb="5">
      <t>ショウヒ</t>
    </rPh>
    <rPh sb="5" eb="7">
      <t>シシュツ</t>
    </rPh>
    <rPh sb="9" eb="10">
      <t>ノゾ</t>
    </rPh>
    <rPh sb="11" eb="12">
      <t>モ</t>
    </rPh>
    <rPh sb="13" eb="14">
      <t>イエ</t>
    </rPh>
    <rPh sb="15" eb="17">
      <t>キゾク</t>
    </rPh>
    <rPh sb="17" eb="19">
      <t>ヤチン</t>
    </rPh>
    <phoneticPr fontId="10"/>
  </si>
  <si>
    <t>l</t>
    <phoneticPr fontId="10"/>
  </si>
  <si>
    <t>k</t>
    <phoneticPr fontId="10"/>
  </si>
  <si>
    <t>j</t>
    <phoneticPr fontId="10"/>
  </si>
  <si>
    <t>i</t>
    <phoneticPr fontId="10"/>
  </si>
  <si>
    <t>h</t>
    <phoneticPr fontId="10"/>
  </si>
  <si>
    <t>g</t>
    <phoneticPr fontId="10"/>
  </si>
  <si>
    <t>f</t>
    <phoneticPr fontId="10"/>
  </si>
  <si>
    <t>e</t>
    <phoneticPr fontId="10"/>
  </si>
  <si>
    <t>d</t>
    <phoneticPr fontId="10"/>
  </si>
  <si>
    <t>c</t>
    <phoneticPr fontId="3"/>
  </si>
  <si>
    <t>(1)</t>
  </si>
  <si>
    <t>1</t>
    <phoneticPr fontId="3"/>
  </si>
  <si>
    <t>構成比(％)</t>
    <rPh sb="0" eb="3">
      <t>コウセイヒ</t>
    </rPh>
    <phoneticPr fontId="3"/>
  </si>
  <si>
    <t>市民総所得(市場価格)</t>
    <rPh sb="0" eb="1">
      <t>シミン</t>
    </rPh>
    <rPh sb="2" eb="5">
      <t>ソウショトク</t>
    </rPh>
    <rPh sb="5" eb="7">
      <t>シジョウ</t>
    </rPh>
    <rPh sb="7" eb="9">
      <t>カカク</t>
    </rPh>
    <phoneticPr fontId="10"/>
  </si>
  <si>
    <t>市民所得(要素費用表示)</t>
    <rPh sb="0" eb="1">
      <t>シミン</t>
    </rPh>
    <rPh sb="1" eb="3">
      <t>ショトク</t>
    </rPh>
    <rPh sb="4" eb="6">
      <t>ヨウソ</t>
    </rPh>
    <rPh sb="6" eb="8">
      <t>ヒヨウ</t>
    </rPh>
    <rPh sb="8" eb="10">
      <t>ヒョウジ</t>
    </rPh>
    <phoneticPr fontId="10"/>
  </si>
  <si>
    <t>c</t>
    <phoneticPr fontId="10"/>
  </si>
  <si>
    <t>持ち家</t>
    <rPh sb="1" eb="2">
      <t>イエ</t>
    </rPh>
    <phoneticPr fontId="10"/>
  </si>
  <si>
    <t>その他の産業</t>
    <rPh sb="2" eb="3">
      <t>タ</t>
    </rPh>
    <rPh sb="4" eb="6">
      <t>サンギョウ</t>
    </rPh>
    <phoneticPr fontId="10"/>
  </si>
  <si>
    <t>農林水産業</t>
    <rPh sb="0" eb="1">
      <t>ノウリン</t>
    </rPh>
    <rPh sb="1" eb="4">
      <t>スイサンギョウ</t>
    </rPh>
    <phoneticPr fontId="10"/>
  </si>
  <si>
    <t>(3)</t>
    <phoneticPr fontId="10"/>
  </si>
  <si>
    <t>個人企業</t>
    <rPh sb="0" eb="2">
      <t>コジン</t>
    </rPh>
    <rPh sb="2" eb="4">
      <t>キギョウ</t>
    </rPh>
    <phoneticPr fontId="10"/>
  </si>
  <si>
    <t>公的企業</t>
    <rPh sb="0" eb="1">
      <t>コウテキ</t>
    </rPh>
    <rPh sb="1" eb="3">
      <t>キギョウ</t>
    </rPh>
    <phoneticPr fontId="10"/>
  </si>
  <si>
    <t>民間法人企業</t>
    <rPh sb="0" eb="1">
      <t>ミンカン</t>
    </rPh>
    <rPh sb="1" eb="3">
      <t>ホウジン</t>
    </rPh>
    <rPh sb="3" eb="5">
      <t>キギョウ</t>
    </rPh>
    <phoneticPr fontId="10"/>
  </si>
  <si>
    <t>企業所得</t>
    <rPh sb="0" eb="1">
      <t>キギョウ</t>
    </rPh>
    <rPh sb="1" eb="3">
      <t>ショトク</t>
    </rPh>
    <phoneticPr fontId="10"/>
  </si>
  <si>
    <t>(b)</t>
  </si>
  <si>
    <t>支払</t>
    <rPh sb="0" eb="1">
      <t>シハライ</t>
    </rPh>
    <phoneticPr fontId="10"/>
  </si>
  <si>
    <t>(a)</t>
  </si>
  <si>
    <t>受取</t>
    <rPh sb="0" eb="1">
      <t>ウケトリ</t>
    </rPh>
    <phoneticPr fontId="10"/>
  </si>
  <si>
    <t>対家計民間非営利団体</t>
    <rPh sb="0" eb="2">
      <t>カケイ</t>
    </rPh>
    <rPh sb="2" eb="4">
      <t>ミンカン</t>
    </rPh>
    <rPh sb="4" eb="7">
      <t>ヒエイリ</t>
    </rPh>
    <rPh sb="7" eb="9">
      <t>ダンタイ</t>
    </rPh>
    <phoneticPr fontId="10"/>
  </si>
  <si>
    <t>賃貸料(受取)</t>
    <rPh sb="0" eb="2">
      <t>チンタイリョウ</t>
    </rPh>
    <rPh sb="3" eb="5">
      <t>ウケトリ</t>
    </rPh>
    <phoneticPr fontId="10"/>
  </si>
  <si>
    <t>その他の投資所得(受取)</t>
    <rPh sb="1" eb="2">
      <t>タ</t>
    </rPh>
    <rPh sb="3" eb="7">
      <t>トウシショトク</t>
    </rPh>
    <rPh sb="8" eb="10">
      <t>ウケトリ</t>
    </rPh>
    <phoneticPr fontId="10"/>
  </si>
  <si>
    <t>配当(受取)</t>
    <rPh sb="0" eb="1">
      <t>ハイトウ</t>
    </rPh>
    <rPh sb="2" eb="4">
      <t>ウケトリ</t>
    </rPh>
    <phoneticPr fontId="10"/>
  </si>
  <si>
    <t>支払(消費者負債利子)</t>
    <rPh sb="0" eb="1">
      <t>シハライ</t>
    </rPh>
    <rPh sb="2" eb="5">
      <t>ショウヒシャ</t>
    </rPh>
    <rPh sb="5" eb="7">
      <t>フサイ</t>
    </rPh>
    <rPh sb="7" eb="9">
      <t>リシ</t>
    </rPh>
    <phoneticPr fontId="10"/>
  </si>
  <si>
    <t>利子</t>
    <rPh sb="0" eb="1">
      <t>リシ</t>
    </rPh>
    <phoneticPr fontId="10"/>
  </si>
  <si>
    <t>家計</t>
    <rPh sb="0" eb="1">
      <t>カケイ</t>
    </rPh>
    <phoneticPr fontId="10"/>
  </si>
  <si>
    <t>財産所得(非企業部門)</t>
    <rPh sb="0" eb="1">
      <t>ザイサン</t>
    </rPh>
    <rPh sb="1" eb="3">
      <t>ショトク</t>
    </rPh>
    <rPh sb="4" eb="5">
      <t>ヒ</t>
    </rPh>
    <rPh sb="5" eb="7">
      <t>キギョウ</t>
    </rPh>
    <rPh sb="7" eb="9">
      <t>ブモン</t>
    </rPh>
    <phoneticPr fontId="10"/>
  </si>
  <si>
    <t>2.</t>
  </si>
  <si>
    <t>雇主の帰属社会負担</t>
    <rPh sb="0" eb="1">
      <t>ヤトイヌシ</t>
    </rPh>
    <rPh sb="2" eb="4">
      <t>キゾク</t>
    </rPh>
    <rPh sb="4" eb="6">
      <t>シャカイ</t>
    </rPh>
    <rPh sb="6" eb="8">
      <t>フタン</t>
    </rPh>
    <phoneticPr fontId="10"/>
  </si>
  <si>
    <t>雇主の現実社会負担</t>
    <rPh sb="0" eb="1">
      <t>ヤトイヌシ</t>
    </rPh>
    <rPh sb="2" eb="4">
      <t>ゲンジツ</t>
    </rPh>
    <rPh sb="4" eb="6">
      <t>シャカイ</t>
    </rPh>
    <rPh sb="6" eb="8">
      <t>フタン</t>
    </rPh>
    <phoneticPr fontId="10"/>
  </si>
  <si>
    <t>雇主の社会負担</t>
    <rPh sb="0" eb="1">
      <t>ヤトイヌシ</t>
    </rPh>
    <rPh sb="2" eb="4">
      <t>シャカイ</t>
    </rPh>
    <rPh sb="4" eb="6">
      <t>フタン</t>
    </rPh>
    <phoneticPr fontId="10"/>
  </si>
  <si>
    <t>賃金・俸給</t>
    <rPh sb="0" eb="1">
      <t>チンギン</t>
    </rPh>
    <rPh sb="2" eb="4">
      <t>ホウキュウ</t>
    </rPh>
    <phoneticPr fontId="10"/>
  </si>
  <si>
    <t>1</t>
    <phoneticPr fontId="10"/>
  </si>
  <si>
    <t>市民雇用者報酬</t>
    <rPh sb="0" eb="2">
      <t>シミン</t>
    </rPh>
    <rPh sb="2" eb="4">
      <t>コヨウシャ</t>
    </rPh>
    <rPh sb="4" eb="6">
      <t>ホウシュウ</t>
    </rPh>
    <phoneticPr fontId="10"/>
  </si>
  <si>
    <t>第3次産業(4、6～16)</t>
    <rPh sb="1" eb="2">
      <t>ジ</t>
    </rPh>
    <rPh sb="2" eb="4">
      <t>サンギョウ</t>
    </rPh>
    <phoneticPr fontId="3"/>
  </si>
  <si>
    <t>第2次産業(2、3、5)</t>
    <rPh sb="1" eb="2">
      <t>ジ</t>
    </rPh>
    <rPh sb="2" eb="4">
      <t>サンギョウ</t>
    </rPh>
    <phoneticPr fontId="3"/>
  </si>
  <si>
    <t>第1次産業(1)</t>
    <rPh sb="1" eb="2">
      <t>ジ</t>
    </rPh>
    <rPh sb="2" eb="4">
      <t>サンギョウ</t>
    </rPh>
    <phoneticPr fontId="3"/>
  </si>
  <si>
    <t>(参考)</t>
    <rPh sb="0" eb="2">
      <t>サンコウ</t>
    </rPh>
    <phoneticPr fontId="3"/>
  </si>
  <si>
    <t>開差( 20 - ( 17 + 18 - 19 )  )</t>
    <rPh sb="0" eb="1">
      <t>サ</t>
    </rPh>
    <phoneticPr fontId="3"/>
  </si>
  <si>
    <t>　21.</t>
    <phoneticPr fontId="3"/>
  </si>
  <si>
    <t>市内総生産</t>
    <rPh sb="0" eb="1">
      <t>シナイ</t>
    </rPh>
    <rPh sb="1" eb="4">
      <t>ソウセイサン</t>
    </rPh>
    <phoneticPr fontId="3"/>
  </si>
  <si>
    <t>　20.</t>
    <phoneticPr fontId="3"/>
  </si>
  <si>
    <t>(控除)総資本形成に係る消費税</t>
    <rPh sb="0" eb="2">
      <t>コウジョ</t>
    </rPh>
    <rPh sb="3" eb="6">
      <t>ソウシホン</t>
    </rPh>
    <rPh sb="6" eb="8">
      <t>ケイセイ</t>
    </rPh>
    <rPh sb="9" eb="10">
      <t>カカ</t>
    </rPh>
    <rPh sb="11" eb="14">
      <t>ショウヒゼイ</t>
    </rPh>
    <phoneticPr fontId="3"/>
  </si>
  <si>
    <t>　19.</t>
    <phoneticPr fontId="3"/>
  </si>
  <si>
    <t>輸入品に課される税・関税</t>
    <rPh sb="0" eb="1">
      <t>ユニュウ</t>
    </rPh>
    <rPh sb="1" eb="2">
      <t>ヒン</t>
    </rPh>
    <rPh sb="3" eb="4">
      <t>カ</t>
    </rPh>
    <rPh sb="7" eb="8">
      <t>ゼイ</t>
    </rPh>
    <rPh sb="9" eb="11">
      <t>カンゼイ</t>
    </rPh>
    <phoneticPr fontId="3"/>
  </si>
  <si>
    <t>　18.</t>
    <phoneticPr fontId="3"/>
  </si>
  <si>
    <t>小計</t>
    <rPh sb="0" eb="1">
      <t>ショウケイ</t>
    </rPh>
    <phoneticPr fontId="3"/>
  </si>
  <si>
    <t>　17.</t>
    <phoneticPr fontId="3"/>
  </si>
  <si>
    <t>その他のサービス</t>
    <rPh sb="1" eb="2">
      <t>タ</t>
    </rPh>
    <phoneticPr fontId="3"/>
  </si>
  <si>
    <t>　16.</t>
    <phoneticPr fontId="14"/>
  </si>
  <si>
    <t>保健衛生・社会事業</t>
    <rPh sb="0" eb="1">
      <t>ホケン</t>
    </rPh>
    <rPh sb="1" eb="3">
      <t>エイセイ</t>
    </rPh>
    <rPh sb="4" eb="6">
      <t>シャカイ</t>
    </rPh>
    <rPh sb="6" eb="8">
      <t>ジギョウ</t>
    </rPh>
    <phoneticPr fontId="3"/>
  </si>
  <si>
    <t>　15.</t>
    <phoneticPr fontId="14"/>
  </si>
  <si>
    <t>教育</t>
    <rPh sb="0" eb="1">
      <t>キョウイク</t>
    </rPh>
    <phoneticPr fontId="3"/>
  </si>
  <si>
    <t>　14.</t>
    <phoneticPr fontId="14"/>
  </si>
  <si>
    <t>公務</t>
    <rPh sb="0" eb="1">
      <t>コウム</t>
    </rPh>
    <phoneticPr fontId="3"/>
  </si>
  <si>
    <t>　13.</t>
    <phoneticPr fontId="14"/>
  </si>
  <si>
    <t>専門・科学技術、業務支援サービス業</t>
    <rPh sb="0" eb="1">
      <t>センモン</t>
    </rPh>
    <rPh sb="2" eb="4">
      <t>カガク</t>
    </rPh>
    <rPh sb="4" eb="6">
      <t>ギジュツ</t>
    </rPh>
    <rPh sb="7" eb="9">
      <t>ギョウム</t>
    </rPh>
    <rPh sb="9" eb="11">
      <t>シエン</t>
    </rPh>
    <rPh sb="15" eb="16">
      <t>ギョウ</t>
    </rPh>
    <phoneticPr fontId="3"/>
  </si>
  <si>
    <t>　12.</t>
    <phoneticPr fontId="14"/>
  </si>
  <si>
    <t>その他の不動産業</t>
    <rPh sb="1" eb="2">
      <t>タ</t>
    </rPh>
    <rPh sb="3" eb="6">
      <t>フドウサン</t>
    </rPh>
    <rPh sb="6" eb="7">
      <t>ギョウ</t>
    </rPh>
    <phoneticPr fontId="3"/>
  </si>
  <si>
    <t>住宅賃貸業</t>
    <rPh sb="0" eb="1">
      <t>ジュウタク</t>
    </rPh>
    <rPh sb="1" eb="4">
      <t>チンタイギョウ</t>
    </rPh>
    <phoneticPr fontId="3"/>
  </si>
  <si>
    <t>不動産業</t>
    <rPh sb="0" eb="2">
      <t>フドウサン</t>
    </rPh>
    <rPh sb="2" eb="3">
      <t>ギョウ</t>
    </rPh>
    <phoneticPr fontId="3"/>
  </si>
  <si>
    <t>　11.</t>
    <phoneticPr fontId="3"/>
  </si>
  <si>
    <t>金融・保険業</t>
    <rPh sb="0" eb="1">
      <t>キンユウ</t>
    </rPh>
    <rPh sb="2" eb="5">
      <t>ホケンギョウ</t>
    </rPh>
    <phoneticPr fontId="3"/>
  </si>
  <si>
    <t>　10.</t>
    <phoneticPr fontId="3"/>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3"/>
  </si>
  <si>
    <t>通信・放送業</t>
    <rPh sb="0" eb="1">
      <t>ツウシン</t>
    </rPh>
    <rPh sb="2" eb="4">
      <t>ホウソウ</t>
    </rPh>
    <rPh sb="4" eb="5">
      <t>ギョウ</t>
    </rPh>
    <phoneticPr fontId="3"/>
  </si>
  <si>
    <t>情報通信業</t>
    <rPh sb="0" eb="1">
      <t>ジョウホウ</t>
    </rPh>
    <rPh sb="1" eb="4">
      <t>ツウシンギョウ</t>
    </rPh>
    <phoneticPr fontId="3"/>
  </si>
  <si>
    <t>　9.</t>
    <phoneticPr fontId="14"/>
  </si>
  <si>
    <t>宿泊・飲食サービス業</t>
    <rPh sb="0" eb="1">
      <t>シュクハク</t>
    </rPh>
    <rPh sb="2" eb="4">
      <t>インショク</t>
    </rPh>
    <rPh sb="8" eb="9">
      <t>ギョウ</t>
    </rPh>
    <phoneticPr fontId="3"/>
  </si>
  <si>
    <t>　8.</t>
    <phoneticPr fontId="14"/>
  </si>
  <si>
    <t>運輸・郵便業</t>
    <rPh sb="0" eb="1">
      <t>ウンユ</t>
    </rPh>
    <rPh sb="2" eb="4">
      <t>ユウビン</t>
    </rPh>
    <rPh sb="4" eb="5">
      <t>ギョウ</t>
    </rPh>
    <phoneticPr fontId="3"/>
  </si>
  <si>
    <t>　7.</t>
    <phoneticPr fontId="14"/>
  </si>
  <si>
    <t>小売業</t>
    <rPh sb="0" eb="2">
      <t>コウリギョウ</t>
    </rPh>
    <phoneticPr fontId="3"/>
  </si>
  <si>
    <t>卸売業</t>
    <rPh sb="0" eb="2">
      <t>オロシウリギョウ</t>
    </rPh>
    <phoneticPr fontId="3"/>
  </si>
  <si>
    <t>卸売・小売業</t>
    <rPh sb="0" eb="1">
      <t>オロシウリ</t>
    </rPh>
    <rPh sb="2" eb="5">
      <t>コウリギョウ</t>
    </rPh>
    <phoneticPr fontId="3"/>
  </si>
  <si>
    <t>　6.</t>
    <phoneticPr fontId="3"/>
  </si>
  <si>
    <t>建設業</t>
    <rPh sb="0" eb="2">
      <t>ケンセツギョウ</t>
    </rPh>
    <phoneticPr fontId="3"/>
  </si>
  <si>
    <t>　5.</t>
    <phoneticPr fontId="3"/>
  </si>
  <si>
    <t>ガス・水道・廃棄物処理業</t>
    <rPh sb="2" eb="4">
      <t>スイドウ</t>
    </rPh>
    <rPh sb="5" eb="8">
      <t>ハイキブツ</t>
    </rPh>
    <rPh sb="8" eb="10">
      <t>ショリ</t>
    </rPh>
    <rPh sb="10" eb="11">
      <t>ギョウ</t>
    </rPh>
    <phoneticPr fontId="3"/>
  </si>
  <si>
    <t>電気業</t>
    <rPh sb="0" eb="1">
      <t>デンキ</t>
    </rPh>
    <rPh sb="1" eb="2">
      <t>ギョウ</t>
    </rPh>
    <phoneticPr fontId="3"/>
  </si>
  <si>
    <t>電気・ガス・水道・廃棄物処理業</t>
    <rPh sb="0" eb="1">
      <t>デンキ</t>
    </rPh>
    <rPh sb="5" eb="7">
      <t>スイドウ</t>
    </rPh>
    <rPh sb="8" eb="11">
      <t>ハイキブツ</t>
    </rPh>
    <rPh sb="11" eb="13">
      <t>ショリ</t>
    </rPh>
    <rPh sb="13" eb="14">
      <t>ギョウ</t>
    </rPh>
    <phoneticPr fontId="3"/>
  </si>
  <si>
    <t>　4.</t>
    <phoneticPr fontId="14"/>
  </si>
  <si>
    <t>その他の製造業</t>
    <rPh sb="1" eb="2">
      <t>タ</t>
    </rPh>
    <rPh sb="3" eb="6">
      <t>セイゾウギョウ</t>
    </rPh>
    <phoneticPr fontId="3"/>
  </si>
  <si>
    <t>(15)</t>
    <phoneticPr fontId="3"/>
  </si>
  <si>
    <t>印刷業</t>
    <rPh sb="0" eb="2">
      <t>インサツギョウ</t>
    </rPh>
    <phoneticPr fontId="3"/>
  </si>
  <si>
    <t>(14)</t>
    <phoneticPr fontId="3"/>
  </si>
  <si>
    <t>(13)</t>
    <phoneticPr fontId="3"/>
  </si>
  <si>
    <t>情報・通信機器</t>
    <rPh sb="0" eb="1">
      <t>ジョウホウ</t>
    </rPh>
    <rPh sb="2" eb="4">
      <t>ツウシン</t>
    </rPh>
    <rPh sb="4" eb="6">
      <t>キキ</t>
    </rPh>
    <phoneticPr fontId="3"/>
  </si>
  <si>
    <t>(12)</t>
    <phoneticPr fontId="3"/>
  </si>
  <si>
    <t>電気機械</t>
    <rPh sb="0" eb="1">
      <t>デンキ</t>
    </rPh>
    <rPh sb="1" eb="3">
      <t>キカイ</t>
    </rPh>
    <phoneticPr fontId="3"/>
  </si>
  <si>
    <t>(11)</t>
    <phoneticPr fontId="3"/>
  </si>
  <si>
    <t>電子部品・デバイス</t>
    <rPh sb="0" eb="1">
      <t>デンシ</t>
    </rPh>
    <rPh sb="1" eb="3">
      <t>ブヒン</t>
    </rPh>
    <phoneticPr fontId="3"/>
  </si>
  <si>
    <t>(10)</t>
    <phoneticPr fontId="3"/>
  </si>
  <si>
    <t>はん用・生産用・業務用機械</t>
    <rPh sb="1" eb="2">
      <t>ヨウ</t>
    </rPh>
    <rPh sb="3" eb="6">
      <t>セイサンヨウ</t>
    </rPh>
    <rPh sb="7" eb="10">
      <t>ギョウムヨウ</t>
    </rPh>
    <rPh sb="10" eb="12">
      <t>キカイ</t>
    </rPh>
    <phoneticPr fontId="3"/>
  </si>
  <si>
    <t>(9)</t>
    <phoneticPr fontId="3"/>
  </si>
  <si>
    <t>金属製品</t>
    <rPh sb="0" eb="1">
      <t>キンゾク</t>
    </rPh>
    <rPh sb="1" eb="3">
      <t>セイヒン</t>
    </rPh>
    <phoneticPr fontId="3"/>
  </si>
  <si>
    <t>(8)</t>
    <phoneticPr fontId="3"/>
  </si>
  <si>
    <t>一次金属</t>
    <rPh sb="0" eb="1">
      <t>イチジ</t>
    </rPh>
    <rPh sb="1" eb="3">
      <t>キンゾク</t>
    </rPh>
    <phoneticPr fontId="3"/>
  </si>
  <si>
    <t>(7)</t>
    <phoneticPr fontId="3"/>
  </si>
  <si>
    <t>窯業・土石製品</t>
    <rPh sb="0" eb="1">
      <t>ヨウギョウ</t>
    </rPh>
    <rPh sb="2" eb="4">
      <t>ドセキ</t>
    </rPh>
    <rPh sb="4" eb="6">
      <t>セイヒン</t>
    </rPh>
    <phoneticPr fontId="3"/>
  </si>
  <si>
    <t>(6)</t>
    <phoneticPr fontId="3"/>
  </si>
  <si>
    <t>石油・石炭製品</t>
    <rPh sb="0" eb="1">
      <t>セキユ</t>
    </rPh>
    <rPh sb="2" eb="4">
      <t>セキタン</t>
    </rPh>
    <rPh sb="4" eb="6">
      <t>セイヒン</t>
    </rPh>
    <phoneticPr fontId="3"/>
  </si>
  <si>
    <t>(5)</t>
    <phoneticPr fontId="3"/>
  </si>
  <si>
    <t>化学</t>
    <rPh sb="0" eb="1">
      <t>カガク</t>
    </rPh>
    <phoneticPr fontId="3"/>
  </si>
  <si>
    <t>(4)</t>
    <phoneticPr fontId="3"/>
  </si>
  <si>
    <t>パルプ・紙・紙加工品</t>
    <rPh sb="3" eb="4">
      <t>カミ</t>
    </rPh>
    <rPh sb="5" eb="9">
      <t>カミカコウヒン</t>
    </rPh>
    <phoneticPr fontId="3"/>
  </si>
  <si>
    <t>(3)</t>
    <phoneticPr fontId="3"/>
  </si>
  <si>
    <t>繊維製品</t>
    <rPh sb="0" eb="1">
      <t>センイ</t>
    </rPh>
    <rPh sb="1" eb="3">
      <t>セイヒン</t>
    </rPh>
    <phoneticPr fontId="3"/>
  </si>
  <si>
    <t>食料品</t>
    <rPh sb="0" eb="2">
      <t>ショクリョウヒン</t>
    </rPh>
    <phoneticPr fontId="3"/>
  </si>
  <si>
    <t>製造業</t>
    <rPh sb="0" eb="2">
      <t>セイゾウギョウ</t>
    </rPh>
    <phoneticPr fontId="3"/>
  </si>
  <si>
    <t>　3.</t>
    <phoneticPr fontId="3"/>
  </si>
  <si>
    <t>鉱業</t>
    <rPh sb="0" eb="1">
      <t>コウギョウ</t>
    </rPh>
    <phoneticPr fontId="3"/>
  </si>
  <si>
    <t>　2.</t>
    <phoneticPr fontId="3"/>
  </si>
  <si>
    <t>水産業</t>
    <rPh sb="0" eb="2">
      <t>スイサンギョウ</t>
    </rPh>
    <phoneticPr fontId="3"/>
  </si>
  <si>
    <t>林業</t>
    <rPh sb="0" eb="1">
      <t>リンギョウ</t>
    </rPh>
    <phoneticPr fontId="3"/>
  </si>
  <si>
    <t>農業</t>
    <rPh sb="0" eb="1">
      <t>ノウギョウ</t>
    </rPh>
    <phoneticPr fontId="3"/>
  </si>
  <si>
    <t>農林水産業</t>
    <rPh sb="0" eb="1">
      <t>ノウリン</t>
    </rPh>
    <rPh sb="1" eb="4">
      <t>スイサンギョウ</t>
    </rPh>
    <phoneticPr fontId="3"/>
  </si>
  <si>
    <t>　1.</t>
    <phoneticPr fontId="3"/>
  </si>
  <si>
    <t>　本表は連鎖方式による推計値のため加法整合性が成立せず、各内訳の合計と総数は必ずしも一致しない。</t>
    <rPh sb="1" eb="2">
      <t>ホン</t>
    </rPh>
    <rPh sb="2" eb="3">
      <t>ピョウ</t>
    </rPh>
    <rPh sb="4" eb="6">
      <t>レンサ</t>
    </rPh>
    <rPh sb="6" eb="8">
      <t>ホウシキ</t>
    </rPh>
    <rPh sb="11" eb="13">
      <t>スイケイ</t>
    </rPh>
    <rPh sb="13" eb="14">
      <t>アタイ</t>
    </rPh>
    <rPh sb="17" eb="19">
      <t>カホウ</t>
    </rPh>
    <rPh sb="19" eb="22">
      <t>セイゴウセイ</t>
    </rPh>
    <rPh sb="23" eb="25">
      <t>セイリツ</t>
    </rPh>
    <rPh sb="28" eb="29">
      <t>カク</t>
    </rPh>
    <rPh sb="29" eb="31">
      <t>ウチワケ</t>
    </rPh>
    <rPh sb="32" eb="34">
      <t>ゴウケイ</t>
    </rPh>
    <rPh sb="35" eb="37">
      <t>ソウスウ</t>
    </rPh>
    <rPh sb="38" eb="39">
      <t>カナラ</t>
    </rPh>
    <rPh sb="42" eb="44">
      <t>イッチ</t>
    </rPh>
    <phoneticPr fontId="3"/>
  </si>
  <si>
    <t>20</t>
    <phoneticPr fontId="3"/>
  </si>
  <si>
    <t>19</t>
    <phoneticPr fontId="3"/>
  </si>
  <si>
    <t>18</t>
    <phoneticPr fontId="3"/>
  </si>
  <si>
    <t>17</t>
    <phoneticPr fontId="3"/>
  </si>
  <si>
    <t>16</t>
    <phoneticPr fontId="3"/>
  </si>
  <si>
    <t>15</t>
    <phoneticPr fontId="3"/>
  </si>
  <si>
    <t>14</t>
    <phoneticPr fontId="3"/>
  </si>
  <si>
    <t>13</t>
    <phoneticPr fontId="3"/>
  </si>
  <si>
    <t>12</t>
    <phoneticPr fontId="3"/>
  </si>
  <si>
    <t>11</t>
    <phoneticPr fontId="3"/>
  </si>
  <si>
    <t>10</t>
    <phoneticPr fontId="3"/>
  </si>
  <si>
    <t>9</t>
    <phoneticPr fontId="3"/>
  </si>
  <si>
    <t>8</t>
    <phoneticPr fontId="3"/>
  </si>
  <si>
    <t>4</t>
    <phoneticPr fontId="3"/>
  </si>
  <si>
    <t>(15)</t>
  </si>
  <si>
    <t>(14)</t>
  </si>
  <si>
    <t>(13)</t>
  </si>
  <si>
    <t>(12)</t>
  </si>
  <si>
    <t>(11)</t>
  </si>
  <si>
    <t>(10)</t>
  </si>
  <si>
    <t>(9)</t>
  </si>
  <si>
    <t>(8)</t>
  </si>
  <si>
    <t>(7)</t>
  </si>
  <si>
    <t>(6)</t>
  </si>
  <si>
    <t>(5)</t>
  </si>
  <si>
    <t>(4)</t>
  </si>
  <si>
    <t>(3)</t>
  </si>
  <si>
    <t>3</t>
    <phoneticPr fontId="3"/>
  </si>
  <si>
    <t>2</t>
    <phoneticPr fontId="3"/>
  </si>
  <si>
    <t>　同一年度でも旧年版の統計年鑑に掲載されている数値とは異なるため、利用に当たっては注意されたい。</t>
    <phoneticPr fontId="3"/>
  </si>
  <si>
    <t>22-5.実質市内総生産(支出側) </t>
  </si>
  <si>
    <t>22-1.経済活動別名目市内総生産</t>
    <phoneticPr fontId="10"/>
  </si>
  <si>
    <t>22-2.経済活動別実質市内総生産</t>
    <phoneticPr fontId="10"/>
  </si>
  <si>
    <t>22-3.市民所得の分配</t>
    <phoneticPr fontId="10"/>
  </si>
  <si>
    <t>22-4.名目市内総生産(支出側)</t>
    <phoneticPr fontId="10"/>
  </si>
  <si>
    <t>輸送用機械</t>
    <rPh sb="0" eb="1">
      <t>ユソウ</t>
    </rPh>
    <rPh sb="2" eb="3">
      <t>ヨウ</t>
    </rPh>
    <rPh sb="3" eb="5">
      <t>キカイ</t>
    </rPh>
    <phoneticPr fontId="3"/>
  </si>
  <si>
    <r>
      <t>22</t>
    </r>
    <r>
      <rPr>
        <sz val="11"/>
        <rFont val="ＭＳ 明朝"/>
        <family val="1"/>
        <charset val="128"/>
      </rPr>
      <t>－1.経済活動別名目市内総生産</t>
    </r>
    <phoneticPr fontId="3"/>
  </si>
  <si>
    <r>
      <t>22</t>
    </r>
    <r>
      <rPr>
        <sz val="11"/>
        <rFont val="ＭＳ 明朝"/>
        <family val="1"/>
        <charset val="128"/>
      </rPr>
      <t>－2.経済活動別実質市内総生産</t>
    </r>
    <phoneticPr fontId="3"/>
  </si>
  <si>
    <r>
      <t>22</t>
    </r>
    <r>
      <rPr>
        <sz val="11"/>
        <rFont val="ＭＳ 明朝"/>
        <family val="1"/>
        <charset val="128"/>
      </rPr>
      <t>－3.市民所得の分配</t>
    </r>
    <rPh sb="5" eb="6">
      <t>シ</t>
    </rPh>
    <rPh sb="6" eb="7">
      <t>タミ</t>
    </rPh>
    <rPh sb="7" eb="8">
      <t>ショ</t>
    </rPh>
    <phoneticPr fontId="3"/>
  </si>
  <si>
    <t>項目</t>
    <phoneticPr fontId="10"/>
  </si>
  <si>
    <r>
      <t>22</t>
    </r>
    <r>
      <rPr>
        <sz val="11"/>
        <rFont val="ＭＳ 明朝"/>
        <family val="1"/>
        <charset val="128"/>
      </rPr>
      <t>－4.名目市内総生産（支出側）</t>
    </r>
    <rPh sb="5" eb="6">
      <t>メイ</t>
    </rPh>
    <rPh sb="6" eb="7">
      <t>メ</t>
    </rPh>
    <rPh sb="7" eb="8">
      <t>シ</t>
    </rPh>
    <phoneticPr fontId="3"/>
  </si>
  <si>
    <r>
      <t>22</t>
    </r>
    <r>
      <rPr>
        <sz val="11"/>
        <rFont val="ＭＳ 明朝"/>
        <family val="1"/>
        <charset val="128"/>
      </rPr>
      <t>－5.実質市内総生産（支出側）</t>
    </r>
    <rPh sb="5" eb="6">
      <t>ジツ</t>
    </rPh>
    <rPh sb="6" eb="7">
      <t>シツ</t>
    </rPh>
    <rPh sb="7" eb="8">
      <t>シ</t>
    </rPh>
    <phoneticPr fontId="3"/>
  </si>
  <si>
    <t>平成23年度以降を遡及推計したものであり、ここでは直近5年分を掲載している。</t>
    <phoneticPr fontId="3"/>
  </si>
  <si>
    <t>平成30年度</t>
  </si>
  <si>
    <t>令和元年度</t>
    <rPh sb="0" eb="3">
      <t>レイワモト</t>
    </rPh>
    <rPh sb="3" eb="4">
      <t>ド</t>
    </rPh>
    <phoneticPr fontId="3"/>
  </si>
  <si>
    <t>-</t>
  </si>
  <si>
    <t>（平成27暦年連鎖価格）</t>
    <phoneticPr fontId="3"/>
  </si>
  <si>
    <t>平成30年度</t>
    <rPh sb="0" eb="1">
      <t>ヘイセイ</t>
    </rPh>
    <rPh sb="3" eb="4">
      <t>ネン</t>
    </rPh>
    <rPh sb="4" eb="5">
      <t>ド</t>
    </rPh>
    <phoneticPr fontId="38"/>
  </si>
  <si>
    <t>令和元年度</t>
    <rPh sb="0" eb="3">
      <t>レイワモト</t>
    </rPh>
    <rPh sb="3" eb="4">
      <t>ド</t>
    </rPh>
    <phoneticPr fontId="38"/>
  </si>
  <si>
    <t>令和元年度</t>
    <rPh sb="0" eb="3">
      <t>レイワモト</t>
    </rPh>
    <phoneticPr fontId="38"/>
  </si>
  <si>
    <t>令和元年度</t>
    <rPh sb="0" eb="3">
      <t>レイワモト</t>
    </rPh>
    <phoneticPr fontId="10"/>
  </si>
  <si>
    <t>一般政府（地方政府等（政令市））</t>
    <rPh sb="0" eb="1">
      <t>イッパン</t>
    </rPh>
    <rPh sb="1" eb="3">
      <t>セイフ</t>
    </rPh>
    <phoneticPr fontId="10"/>
  </si>
  <si>
    <t>5</t>
    <phoneticPr fontId="10"/>
  </si>
  <si>
    <t>平成30年度</t>
    <rPh sb="4" eb="5">
      <t>ネン</t>
    </rPh>
    <phoneticPr fontId="10"/>
  </si>
  <si>
    <t>令和元年度</t>
    <rPh sb="0" eb="3">
      <t>レイワモト</t>
    </rPh>
    <rPh sb="3" eb="4">
      <t>ネン</t>
    </rPh>
    <phoneticPr fontId="10"/>
  </si>
  <si>
    <t>食料・非アルコール</t>
    <rPh sb="0" eb="1">
      <t>ショクリョウ</t>
    </rPh>
    <rPh sb="2" eb="3">
      <t>ヒ</t>
    </rPh>
    <phoneticPr fontId="10"/>
  </si>
  <si>
    <t>情報・通信</t>
    <rPh sb="0" eb="2">
      <t>ジョウホウ</t>
    </rPh>
    <rPh sb="3" eb="4">
      <t>ツウシン</t>
    </rPh>
    <phoneticPr fontId="10"/>
  </si>
  <si>
    <t>娯楽・スポーツ・文化</t>
    <rPh sb="0" eb="1">
      <t>ゴラク</t>
    </rPh>
    <rPh sb="7" eb="9">
      <t>ブンカ</t>
    </rPh>
    <phoneticPr fontId="10"/>
  </si>
  <si>
    <t>教育サービス</t>
    <rPh sb="0" eb="1">
      <t>キョウイク</t>
    </rPh>
    <phoneticPr fontId="10"/>
  </si>
  <si>
    <t>外食・宿泊サービス</t>
    <rPh sb="0" eb="1">
      <t>ガイショク</t>
    </rPh>
    <rPh sb="2" eb="4">
      <t>シュクハク</t>
    </rPh>
    <phoneticPr fontId="10"/>
  </si>
  <si>
    <t>保険・金融サービス</t>
    <rPh sb="0" eb="2">
      <t>ホケン</t>
    </rPh>
    <rPh sb="3" eb="5">
      <t>キンユウ</t>
    </rPh>
    <phoneticPr fontId="10"/>
  </si>
  <si>
    <t>m.</t>
    <phoneticPr fontId="10"/>
  </si>
  <si>
    <t>m</t>
    <phoneticPr fontId="10"/>
  </si>
  <si>
    <t>地方政府等(政令市)最終消費支出</t>
    <rPh sb="0" eb="2">
      <t>チホウ</t>
    </rPh>
    <rPh sb="2" eb="3">
      <t>セイフ</t>
    </rPh>
    <rPh sb="4" eb="5">
      <t>トウ</t>
    </rPh>
    <rPh sb="6" eb="9">
      <t>セイレイシ</t>
    </rPh>
    <rPh sb="10" eb="16">
      <t>サイシュウショウヒシシュツ</t>
    </rPh>
    <rPh sb="11" eb="13">
      <t>ショウヒ</t>
    </rPh>
    <rPh sb="13" eb="15">
      <t>シシュツ</t>
    </rPh>
    <phoneticPr fontId="10"/>
  </si>
  <si>
    <t>財貨・サービスの移出入(純)</t>
    <phoneticPr fontId="10"/>
  </si>
  <si>
    <t>統計上の不突合</t>
    <phoneticPr fontId="10"/>
  </si>
  <si>
    <t>a.</t>
  </si>
  <si>
    <t>b.</t>
  </si>
  <si>
    <t>c.</t>
  </si>
  <si>
    <t>d.</t>
  </si>
  <si>
    <t>e.</t>
  </si>
  <si>
    <t>f.</t>
  </si>
  <si>
    <t>g.</t>
  </si>
  <si>
    <t>h.</t>
  </si>
  <si>
    <t>i.</t>
  </si>
  <si>
    <t>j.</t>
  </si>
  <si>
    <t>k.</t>
  </si>
  <si>
    <t>l.</t>
  </si>
  <si>
    <t>m.</t>
  </si>
  <si>
    <t>地方政府等(政令市)最終消費支出</t>
    <phoneticPr fontId="10"/>
  </si>
  <si>
    <t>令和2年度</t>
    <rPh sb="0" eb="2">
      <t>レイワ</t>
    </rPh>
    <rPh sb="3" eb="5">
      <t>ネンド</t>
    </rPh>
    <phoneticPr fontId="3"/>
  </si>
  <si>
    <t>令和2年度</t>
    <rPh sb="0" eb="2">
      <t>レイワ</t>
    </rPh>
    <rPh sb="3" eb="5">
      <t>ネンド</t>
    </rPh>
    <phoneticPr fontId="38"/>
  </si>
  <si>
    <t>-0.0</t>
  </si>
  <si>
    <t>令和2年度</t>
    <rPh sb="0" eb="2">
      <t>レイワ</t>
    </rPh>
    <rPh sb="3" eb="5">
      <t>ネンド</t>
    </rPh>
    <phoneticPr fontId="10"/>
  </si>
  <si>
    <t>個別ケア・社会保護・その他</t>
    <rPh sb="0" eb="2">
      <t>コベツ</t>
    </rPh>
    <phoneticPr fontId="10"/>
  </si>
  <si>
    <t>22. 市民経済計算</t>
    <phoneticPr fontId="3"/>
  </si>
  <si>
    <t>令和3年度</t>
    <rPh sb="0" eb="2">
      <t>レイワ</t>
    </rPh>
    <rPh sb="3" eb="5">
      <t>ネンド</t>
    </rPh>
    <phoneticPr fontId="3"/>
  </si>
  <si>
    <t>令和3年度</t>
    <rPh sb="0" eb="2">
      <t>レイワ</t>
    </rPh>
    <rPh sb="3" eb="5">
      <t>ネンド</t>
    </rPh>
    <phoneticPr fontId="38"/>
  </si>
  <si>
    <t>…</t>
  </si>
  <si>
    <t>令和3年度</t>
    <rPh sb="0" eb="2">
      <t>レイワ</t>
    </rPh>
    <rPh sb="3" eb="5">
      <t>ネンド</t>
    </rPh>
    <phoneticPr fontId="10"/>
  </si>
  <si>
    <t>　22－1表から22－5表までの各表は、「令和4年度 名古屋の市民経済計算」の数値である。これは、08SNAに準拠し、平成27暦年基準により</t>
    <rPh sb="21" eb="23">
      <t>レイワ</t>
    </rPh>
    <phoneticPr fontId="3"/>
  </si>
  <si>
    <t>令和4年度</t>
    <rPh sb="0" eb="2">
      <t>レイワ</t>
    </rPh>
    <rPh sb="3" eb="5">
      <t>ネンド</t>
    </rPh>
    <phoneticPr fontId="3"/>
  </si>
  <si>
    <t>△　0.0</t>
    <phoneticPr fontId="3"/>
  </si>
  <si>
    <t>令和4年度</t>
    <rPh sb="0" eb="2">
      <t>レイワ</t>
    </rPh>
    <rPh sb="3" eb="5">
      <t>ネンド</t>
    </rPh>
    <phoneticPr fontId="38"/>
  </si>
  <si>
    <t>△　0.0</t>
    <phoneticPr fontId="38"/>
  </si>
  <si>
    <t>令和4年度</t>
    <rPh sb="0" eb="2">
      <t>レイワ</t>
    </rPh>
    <rPh sb="3" eb="5">
      <t>ネンド</t>
    </rPh>
    <phoneticPr fontId="10"/>
  </si>
  <si>
    <t>△　0.0</t>
    <phoneticPr fontId="10"/>
  </si>
  <si>
    <r>
      <t>令和</t>
    </r>
    <r>
      <rPr>
        <sz val="11"/>
        <rFont val="明朝"/>
        <family val="3"/>
        <charset val="128"/>
      </rPr>
      <t>7年版名古屋市統計年鑑　22.市民経済計算</t>
    </r>
    <phoneticPr fontId="10"/>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 ###\ ##0.0;&quot;△&quot;###\ ###\ ##0.0"/>
    <numFmt numFmtId="177" formatCode="###\ ###\ ##0;&quot;△&quot;###\ ###\ ##0"/>
    <numFmt numFmtId="178" formatCode="###\ ###\ ##0.0\ ;&quot;△&quot;###\ ###\ ##0.0\ "/>
    <numFmt numFmtId="179" formatCode="###\ ###\ ##0;&quot;△&quot;###\ ###\ ##0;&quot;-&quot;"/>
    <numFmt numFmtId="180" formatCode="###\ ###\ ##0.0;&quot;△&quot;###\ ###\ ##0.0;&quot;-&quot;"/>
  </numFmts>
  <fonts count="40">
    <font>
      <sz val="11"/>
      <name val="明朝"/>
      <family val="3"/>
      <charset val="128"/>
    </font>
    <font>
      <sz val="11"/>
      <name val="明朝"/>
      <family val="3"/>
      <charset val="128"/>
    </font>
    <font>
      <sz val="12"/>
      <name val="ＭＳ 明朝"/>
      <family val="1"/>
      <charset val="128"/>
    </font>
    <font>
      <sz val="8"/>
      <name val="明朝"/>
      <family val="3"/>
      <charset val="128"/>
    </font>
    <font>
      <sz val="8"/>
      <name val="ＭＳ 明朝"/>
      <family val="1"/>
      <charset val="128"/>
    </font>
    <font>
      <sz val="11"/>
      <name val="ＭＳ ゴシック"/>
      <family val="3"/>
      <charset val="128"/>
    </font>
    <font>
      <sz val="11"/>
      <name val="ＭＳ 明朝"/>
      <family val="1"/>
      <charset val="128"/>
    </font>
    <font>
      <sz val="8"/>
      <name val="ＭＳ Ｐ明朝"/>
      <family val="1"/>
      <charset val="128"/>
    </font>
    <font>
      <sz val="7"/>
      <name val="ＭＳ 明朝"/>
      <family val="1"/>
      <charset val="128"/>
    </font>
    <font>
      <sz val="6"/>
      <name val="ＭＳ Ｐ明朝"/>
      <family val="1"/>
      <charset val="128"/>
    </font>
    <font>
      <sz val="6"/>
      <name val="明朝"/>
      <family val="3"/>
      <charset val="128"/>
    </font>
    <font>
      <sz val="11"/>
      <name val="ＭＳ Ｐ明朝"/>
      <family val="1"/>
      <charset val="128"/>
    </font>
    <font>
      <b/>
      <sz val="11"/>
      <name val="ＭＳ ゴシック"/>
      <family val="3"/>
      <charset val="128"/>
    </font>
    <font>
      <sz val="11"/>
      <name val="ＭＳ Ｐゴシック"/>
      <family val="3"/>
      <charset val="128"/>
    </font>
    <font>
      <sz val="14"/>
      <name val="ＭＳ 明朝"/>
      <family val="1"/>
      <charset val="128"/>
    </font>
    <font>
      <sz val="10"/>
      <name val="ＭＳ ゴシック"/>
      <family val="3"/>
      <charset val="128"/>
    </font>
    <font>
      <sz val="8"/>
      <name val="ＭＳ Ｐゴシック"/>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u/>
      <sz val="11"/>
      <color theme="10"/>
      <name val="明朝"/>
      <family val="3"/>
      <charset val="128"/>
    </font>
    <font>
      <sz val="8"/>
      <color theme="1"/>
      <name val="ＭＳ Ｐ明朝"/>
      <family val="1"/>
      <charset val="128"/>
    </font>
    <font>
      <sz val="8"/>
      <color rgb="FFFF0000"/>
      <name val="ＭＳ Ｐ明朝"/>
      <family val="1"/>
      <charset val="128"/>
    </font>
    <font>
      <sz val="8"/>
      <color theme="1"/>
      <name val="ＭＳ Ｐゴシック"/>
      <family val="3"/>
      <charset val="128"/>
    </font>
    <font>
      <sz val="6"/>
      <name val="ＭＳ Ｐゴシック"/>
      <family val="3"/>
      <charset val="128"/>
    </font>
    <font>
      <sz val="8"/>
      <color theme="1"/>
      <name val="ＭＳ Ｐゴシック"/>
      <family val="3"/>
      <charset val="128"/>
      <scheme val="major"/>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92065187536243"/>
        <bgColor indexed="64"/>
      </patternFill>
    </fill>
    <fill>
      <patternFill patternType="solid">
        <fgColor theme="5" tint="0.79992065187536243"/>
        <bgColor indexed="64"/>
      </patternFill>
    </fill>
    <fill>
      <patternFill patternType="solid">
        <fgColor theme="6" tint="0.79992065187536243"/>
        <bgColor indexed="64"/>
      </patternFill>
    </fill>
    <fill>
      <patternFill patternType="solid">
        <fgColor theme="7" tint="0.79992065187536243"/>
        <bgColor indexed="64"/>
      </patternFill>
    </fill>
    <fill>
      <patternFill patternType="solid">
        <fgColor theme="8" tint="0.79992065187536243"/>
        <bgColor indexed="64"/>
      </patternFill>
    </fill>
    <fill>
      <patternFill patternType="solid">
        <fgColor theme="9" tint="0.79992065187536243"/>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theme="6" tint="0.59993285927915285"/>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theme="9" tint="0.599932859279152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22">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2370372631001"/>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s>
  <cellStyleXfs count="61">
    <xf numFmtId="0" fontId="0" fillId="0" borderId="0"/>
    <xf numFmtId="0" fontId="17" fillId="4" borderId="0" applyNumberFormat="0" applyBorder="0" applyAlignment="0" applyProtection="0">
      <alignment vertical="center"/>
    </xf>
    <xf numFmtId="0" fontId="17" fillId="5" borderId="0" applyNumberFormat="0" applyBorder="0" applyAlignment="0" applyProtection="0">
      <alignment vertical="center"/>
    </xf>
    <xf numFmtId="0" fontId="17" fillId="6" borderId="0" applyNumberFormat="0" applyBorder="0" applyAlignment="0" applyProtection="0">
      <alignment vertical="center"/>
    </xf>
    <xf numFmtId="0" fontId="17" fillId="7" borderId="0" applyNumberFormat="0" applyBorder="0" applyAlignment="0" applyProtection="0">
      <alignment vertical="center"/>
    </xf>
    <xf numFmtId="0" fontId="17" fillId="8" borderId="0" applyNumberFormat="0" applyBorder="0" applyAlignment="0" applyProtection="0">
      <alignment vertical="center"/>
    </xf>
    <xf numFmtId="0" fontId="17" fillId="9" borderId="0" applyNumberFormat="0" applyBorder="0" applyAlignment="0" applyProtection="0">
      <alignment vertical="center"/>
    </xf>
    <xf numFmtId="0" fontId="17" fillId="10" borderId="0" applyNumberFormat="0" applyBorder="0" applyAlignment="0" applyProtection="0">
      <alignment vertical="center"/>
    </xf>
    <xf numFmtId="0" fontId="17" fillId="11" borderId="0" applyNumberFormat="0" applyBorder="0" applyAlignment="0" applyProtection="0">
      <alignment vertical="center"/>
    </xf>
    <xf numFmtId="0" fontId="17" fillId="12" borderId="0" applyNumberFormat="0" applyBorder="0" applyAlignment="0" applyProtection="0">
      <alignment vertical="center"/>
    </xf>
    <xf numFmtId="0" fontId="17" fillId="13" borderId="0" applyNumberFormat="0" applyBorder="0" applyAlignment="0" applyProtection="0">
      <alignment vertical="center"/>
    </xf>
    <xf numFmtId="0" fontId="17" fillId="14" borderId="0" applyNumberFormat="0" applyBorder="0" applyAlignment="0" applyProtection="0">
      <alignment vertical="center"/>
    </xf>
    <xf numFmtId="0" fontId="17" fillId="15" borderId="0" applyNumberFormat="0" applyBorder="0" applyAlignment="0" applyProtection="0">
      <alignment vertical="center"/>
    </xf>
    <xf numFmtId="0" fontId="18" fillId="16" borderId="0" applyNumberFormat="0" applyBorder="0" applyAlignment="0" applyProtection="0">
      <alignment vertical="center"/>
    </xf>
    <xf numFmtId="0" fontId="18" fillId="17" borderId="0" applyNumberFormat="0" applyBorder="0" applyAlignment="0" applyProtection="0">
      <alignment vertical="center"/>
    </xf>
    <xf numFmtId="0" fontId="18" fillId="18" borderId="0" applyNumberFormat="0" applyBorder="0" applyAlignment="0" applyProtection="0">
      <alignment vertical="center"/>
    </xf>
    <xf numFmtId="0" fontId="18" fillId="19" borderId="0" applyNumberFormat="0" applyBorder="0" applyAlignment="0" applyProtection="0">
      <alignment vertical="center"/>
    </xf>
    <xf numFmtId="0" fontId="18" fillId="20" borderId="0" applyNumberFormat="0" applyBorder="0" applyAlignment="0" applyProtection="0">
      <alignment vertical="center"/>
    </xf>
    <xf numFmtId="0" fontId="18" fillId="21" borderId="0" applyNumberFormat="0" applyBorder="0" applyAlignment="0" applyProtection="0">
      <alignment vertical="center"/>
    </xf>
    <xf numFmtId="0" fontId="18" fillId="22" borderId="0" applyNumberFormat="0" applyBorder="0" applyAlignment="0" applyProtection="0">
      <alignment vertical="center"/>
    </xf>
    <xf numFmtId="0" fontId="18" fillId="23" borderId="0" applyNumberFormat="0" applyBorder="0" applyAlignment="0" applyProtection="0">
      <alignment vertical="center"/>
    </xf>
    <xf numFmtId="0" fontId="18" fillId="24" borderId="0" applyNumberFormat="0" applyBorder="0" applyAlignment="0" applyProtection="0">
      <alignment vertical="center"/>
    </xf>
    <xf numFmtId="0" fontId="18" fillId="25" borderId="0" applyNumberFormat="0" applyBorder="0" applyAlignment="0" applyProtection="0">
      <alignment vertical="center"/>
    </xf>
    <xf numFmtId="0" fontId="18" fillId="26" borderId="0" applyNumberFormat="0" applyBorder="0" applyAlignment="0" applyProtection="0">
      <alignment vertical="center"/>
    </xf>
    <xf numFmtId="0" fontId="18" fillId="27" borderId="0" applyNumberFormat="0" applyBorder="0" applyAlignment="0" applyProtection="0">
      <alignment vertical="center"/>
    </xf>
    <xf numFmtId="0" fontId="19" fillId="0" borderId="0" applyNumberFormat="0" applyFill="0" applyBorder="0" applyAlignment="0" applyProtection="0">
      <alignment vertical="center"/>
    </xf>
    <xf numFmtId="0" fontId="20" fillId="28" borderId="13" applyNumberFormat="0" applyAlignment="0" applyProtection="0">
      <alignment vertical="center"/>
    </xf>
    <xf numFmtId="0" fontId="21" fillId="29" borderId="0" applyNumberFormat="0" applyBorder="0" applyAlignment="0" applyProtection="0">
      <alignment vertical="center"/>
    </xf>
    <xf numFmtId="0" fontId="1" fillId="3" borderId="14" applyNumberFormat="0" applyFont="0" applyAlignment="0" applyProtection="0">
      <alignment vertical="center"/>
    </xf>
    <xf numFmtId="0" fontId="22" fillId="0" borderId="15" applyNumberFormat="0" applyFill="0" applyAlignment="0" applyProtection="0">
      <alignment vertical="center"/>
    </xf>
    <xf numFmtId="0" fontId="23" fillId="30" borderId="0" applyNumberFormat="0" applyBorder="0" applyAlignment="0" applyProtection="0">
      <alignment vertical="center"/>
    </xf>
    <xf numFmtId="0" fontId="24" fillId="31" borderId="16" applyNumberFormat="0" applyAlignment="0" applyProtection="0">
      <alignment vertical="center"/>
    </xf>
    <xf numFmtId="0" fontId="25" fillId="0" borderId="0" applyNumberFormat="0" applyFill="0" applyBorder="0" applyAlignment="0" applyProtection="0">
      <alignment vertical="center"/>
    </xf>
    <xf numFmtId="38" fontId="1" fillId="0" borderId="0" applyFont="0" applyFill="0" applyBorder="0" applyAlignment="0" applyProtection="0"/>
    <xf numFmtId="38" fontId="13" fillId="0" borderId="0" applyFont="0" applyFill="0" applyBorder="0" applyAlignment="0" applyProtection="0">
      <alignment vertical="center"/>
    </xf>
    <xf numFmtId="38" fontId="1" fillId="0" borderId="0" applyFont="0" applyFill="0" applyBorder="0" applyAlignment="0" applyProtection="0"/>
    <xf numFmtId="38" fontId="1" fillId="0" borderId="0" applyFont="0" applyFill="0" applyBorder="0" applyAlignment="0" applyProtection="0"/>
    <xf numFmtId="38" fontId="13" fillId="0" borderId="0" applyFont="0" applyFill="0" applyBorder="0" applyAlignment="0" applyProtection="0">
      <alignment vertical="center"/>
    </xf>
    <xf numFmtId="38" fontId="13" fillId="0" borderId="0" applyFont="0" applyFill="0" applyBorder="0" applyAlignment="0" applyProtection="0"/>
    <xf numFmtId="0" fontId="26" fillId="0" borderId="17" applyNumberFormat="0" applyFill="0" applyAlignment="0" applyProtection="0">
      <alignment vertical="center"/>
    </xf>
    <xf numFmtId="0" fontId="27" fillId="0" borderId="18" applyNumberFormat="0" applyFill="0" applyAlignment="0" applyProtection="0">
      <alignment vertical="center"/>
    </xf>
    <xf numFmtId="0" fontId="28" fillId="0" borderId="19" applyNumberFormat="0" applyFill="0" applyAlignment="0" applyProtection="0">
      <alignment vertical="center"/>
    </xf>
    <xf numFmtId="0" fontId="28" fillId="0" borderId="0" applyNumberFormat="0" applyFill="0" applyBorder="0" applyAlignment="0" applyProtection="0">
      <alignment vertical="center"/>
    </xf>
    <xf numFmtId="0" fontId="29" fillId="0" borderId="20" applyNumberFormat="0" applyFill="0" applyAlignment="0" applyProtection="0">
      <alignment vertical="center"/>
    </xf>
    <xf numFmtId="0" fontId="30" fillId="31" borderId="21" applyNumberFormat="0" applyAlignment="0" applyProtection="0">
      <alignment vertical="center"/>
    </xf>
    <xf numFmtId="0" fontId="31" fillId="0" borderId="0" applyNumberFormat="0" applyFill="0" applyBorder="0" applyAlignment="0" applyProtection="0">
      <alignment vertical="center"/>
    </xf>
    <xf numFmtId="0" fontId="2" fillId="0" borderId="0"/>
    <xf numFmtId="0" fontId="32" fillId="2" borderId="16" applyNumberFormat="0" applyAlignment="0" applyProtection="0">
      <alignment vertical="center"/>
    </xf>
    <xf numFmtId="0" fontId="13" fillId="0" borderId="0">
      <alignment vertical="center"/>
    </xf>
    <xf numFmtId="0" fontId="14" fillId="0" borderId="0"/>
    <xf numFmtId="0" fontId="15" fillId="0" borderId="0"/>
    <xf numFmtId="0" fontId="1" fillId="0" borderId="0"/>
    <xf numFmtId="0" fontId="13" fillId="0" borderId="0"/>
    <xf numFmtId="0" fontId="17" fillId="0" borderId="0">
      <alignment vertical="center"/>
    </xf>
    <xf numFmtId="0" fontId="6" fillId="0" borderId="0">
      <alignment vertical="center"/>
    </xf>
    <xf numFmtId="0" fontId="13" fillId="0" borderId="0">
      <alignment vertical="center"/>
    </xf>
    <xf numFmtId="0" fontId="1" fillId="0" borderId="0"/>
    <xf numFmtId="0" fontId="1" fillId="0" borderId="0"/>
    <xf numFmtId="0" fontId="14" fillId="0" borderId="0"/>
    <xf numFmtId="0" fontId="33" fillId="32" borderId="0" applyNumberFormat="0" applyBorder="0" applyAlignment="0" applyProtection="0">
      <alignment vertical="center"/>
    </xf>
    <xf numFmtId="0" fontId="34" fillId="0" borderId="0" applyNumberFormat="0" applyFill="0" applyBorder="0" applyAlignment="0" applyProtection="0"/>
  </cellStyleXfs>
  <cellXfs count="201">
    <xf numFmtId="0" fontId="0" fillId="0" borderId="0" xfId="0" applyAlignment="1"/>
    <xf numFmtId="179" fontId="7" fillId="0" borderId="0" xfId="33" applyNumberFormat="1" applyFont="1" applyFill="1" applyBorder="1" applyAlignment="1">
      <alignment vertical="center"/>
    </xf>
    <xf numFmtId="179" fontId="7" fillId="0" borderId="0" xfId="33" applyNumberFormat="1" applyFont="1" applyFill="1" applyBorder="1" applyAlignment="1">
      <alignment horizontal="right" vertical="center"/>
    </xf>
    <xf numFmtId="179" fontId="16" fillId="0" borderId="0" xfId="33" applyNumberFormat="1" applyFont="1" applyFill="1" applyBorder="1" applyAlignment="1">
      <alignment vertical="center"/>
    </xf>
    <xf numFmtId="179" fontId="16" fillId="0" borderId="0" xfId="33" applyNumberFormat="1" applyFont="1" applyFill="1" applyBorder="1" applyAlignment="1">
      <alignment horizontal="right" vertical="center"/>
    </xf>
    <xf numFmtId="179" fontId="7" fillId="0" borderId="0" xfId="35" applyNumberFormat="1" applyFont="1" applyFill="1" applyBorder="1" applyAlignment="1">
      <alignment vertical="center"/>
    </xf>
    <xf numFmtId="179" fontId="16" fillId="0" borderId="0" xfId="35" applyNumberFormat="1" applyFont="1" applyFill="1" applyBorder="1" applyAlignment="1">
      <alignment vertical="center"/>
    </xf>
    <xf numFmtId="179" fontId="7" fillId="0" borderId="0" xfId="35" applyNumberFormat="1" applyFont="1" applyFill="1" applyBorder="1" applyAlignment="1">
      <alignment horizontal="right" vertical="center"/>
    </xf>
    <xf numFmtId="178" fontId="7" fillId="0" borderId="0" xfId="35" applyNumberFormat="1" applyFont="1" applyFill="1" applyBorder="1" applyAlignment="1">
      <alignment horizontal="right" vertical="center"/>
    </xf>
    <xf numFmtId="178" fontId="7" fillId="0" borderId="0" xfId="35" quotePrefix="1" applyNumberFormat="1" applyFont="1" applyFill="1" applyBorder="1" applyAlignment="1">
      <alignment horizontal="right" vertical="center"/>
    </xf>
    <xf numFmtId="0" fontId="34" fillId="0" borderId="0" xfId="60" applyAlignment="1"/>
    <xf numFmtId="38" fontId="7" fillId="0" borderId="0" xfId="33" applyFont="1" applyFill="1" applyBorder="1" applyAlignment="1">
      <alignment vertical="center"/>
    </xf>
    <xf numFmtId="38" fontId="7" fillId="0" borderId="0" xfId="33" applyFont="1" applyFill="1" applyAlignment="1">
      <alignment vertical="center"/>
    </xf>
    <xf numFmtId="177" fontId="7" fillId="0" borderId="2" xfId="33" applyNumberFormat="1" applyFont="1" applyFill="1" applyBorder="1" applyAlignment="1">
      <alignment vertical="center"/>
    </xf>
    <xf numFmtId="177" fontId="35" fillId="0" borderId="0" xfId="33" applyNumberFormat="1" applyFont="1" applyFill="1" applyBorder="1" applyAlignment="1">
      <alignment vertical="center"/>
    </xf>
    <xf numFmtId="177" fontId="36" fillId="0" borderId="0" xfId="33" applyNumberFormat="1" applyFont="1" applyFill="1" applyBorder="1" applyAlignment="1">
      <alignment vertical="center"/>
    </xf>
    <xf numFmtId="177" fontId="37" fillId="0" borderId="0" xfId="33" applyNumberFormat="1" applyFont="1" applyFill="1" applyBorder="1" applyAlignment="1">
      <alignment vertical="center"/>
    </xf>
    <xf numFmtId="177" fontId="35" fillId="0" borderId="0" xfId="33" applyNumberFormat="1" applyFont="1" applyFill="1" applyBorder="1" applyAlignment="1">
      <alignment horizontal="right" vertical="center"/>
    </xf>
    <xf numFmtId="38" fontId="5" fillId="0" borderId="0" xfId="33" applyFont="1" applyFill="1" applyAlignment="1">
      <alignment horizontal="right" vertical="center"/>
    </xf>
    <xf numFmtId="38" fontId="7" fillId="0" borderId="0" xfId="35" applyFont="1" applyFill="1" applyBorder="1" applyAlignment="1">
      <alignment vertical="center"/>
    </xf>
    <xf numFmtId="38" fontId="7" fillId="0" borderId="0" xfId="35" applyFont="1" applyFill="1" applyAlignment="1">
      <alignment vertical="center"/>
    </xf>
    <xf numFmtId="177" fontId="7" fillId="0" borderId="2" xfId="35" applyNumberFormat="1" applyFont="1" applyFill="1" applyBorder="1" applyAlignment="1">
      <alignment vertical="center"/>
    </xf>
    <xf numFmtId="38" fontId="5" fillId="0" borderId="0" xfId="35" applyFont="1" applyFill="1" applyAlignment="1">
      <alignment horizontal="right" vertical="center"/>
    </xf>
    <xf numFmtId="38" fontId="5" fillId="0" borderId="0" xfId="33" applyFont="1" applyFill="1" applyAlignment="1">
      <alignment horizontal="left" vertical="center"/>
    </xf>
    <xf numFmtId="0" fontId="5" fillId="0" borderId="0" xfId="0" applyFont="1"/>
    <xf numFmtId="0" fontId="4" fillId="0" borderId="0" xfId="0" applyFont="1"/>
    <xf numFmtId="0" fontId="12" fillId="0" borderId="0" xfId="0" applyFont="1"/>
    <xf numFmtId="0" fontId="5" fillId="0" borderId="0" xfId="0" applyFont="1" applyAlignment="1">
      <alignment horizontal="left" vertical="center"/>
    </xf>
    <xf numFmtId="0" fontId="6" fillId="0" borderId="0" xfId="0" applyFont="1" applyAlignment="1">
      <alignment horizontal="left" vertical="center" indent="2"/>
    </xf>
    <xf numFmtId="0" fontId="0" fillId="0" borderId="0" xfId="0" applyAlignment="1">
      <alignment horizontal="left" vertical="center" indent="2"/>
    </xf>
    <xf numFmtId="0" fontId="6" fillId="0" borderId="0" xfId="0" applyFont="1"/>
    <xf numFmtId="0" fontId="8" fillId="0" borderId="0" xfId="0" quotePrefix="1" applyFont="1" applyAlignment="1">
      <alignment horizontal="left"/>
    </xf>
    <xf numFmtId="0" fontId="7" fillId="0" borderId="0" xfId="0" quotePrefix="1" applyFont="1" applyAlignment="1">
      <alignment horizontal="left" vertical="center"/>
    </xf>
    <xf numFmtId="0" fontId="7" fillId="0" borderId="0" xfId="0" applyFont="1" applyAlignment="1">
      <alignment vertical="center"/>
    </xf>
    <xf numFmtId="0" fontId="7" fillId="0" borderId="0" xfId="0" applyFont="1"/>
    <xf numFmtId="0" fontId="7" fillId="0" borderId="1" xfId="0" applyFont="1" applyBorder="1" applyAlignment="1">
      <alignment horizontal="center" vertical="center" justifyLastLine="1"/>
    </xf>
    <xf numFmtId="0" fontId="11" fillId="0" borderId="1" xfId="0" applyFont="1" applyBorder="1" applyAlignment="1">
      <alignment horizontal="distributed" vertical="center" justifyLastLine="1"/>
    </xf>
    <xf numFmtId="0" fontId="7" fillId="0" borderId="11" xfId="0" applyFont="1" applyBorder="1" applyAlignment="1">
      <alignment horizontal="center" vertical="center" justifyLastLine="1"/>
    </xf>
    <xf numFmtId="0" fontId="7" fillId="0" borderId="12" xfId="0" applyFont="1" applyBorder="1" applyAlignment="1">
      <alignment horizontal="center" vertical="center" justifyLastLine="1"/>
    </xf>
    <xf numFmtId="0" fontId="7" fillId="0" borderId="10" xfId="0" applyFont="1" applyBorder="1" applyAlignment="1">
      <alignment horizontal="center" vertical="center" justifyLastLine="1"/>
    </xf>
    <xf numFmtId="0" fontId="11" fillId="0" borderId="1" xfId="0" applyFont="1" applyBorder="1" applyAlignment="1">
      <alignment horizontal="centerContinuous" vertical="center"/>
    </xf>
    <xf numFmtId="0" fontId="7" fillId="0" borderId="1" xfId="0" applyFont="1" applyBorder="1" applyAlignment="1">
      <alignment vertical="center"/>
    </xf>
    <xf numFmtId="0" fontId="7" fillId="0" borderId="2" xfId="0" applyFont="1" applyBorder="1" applyAlignment="1">
      <alignment horizontal="center" vertical="center" justifyLastLine="1"/>
    </xf>
    <xf numFmtId="0" fontId="11" fillId="0" borderId="2" xfId="0" applyFont="1" applyBorder="1" applyAlignment="1">
      <alignment horizontal="distributed" vertical="center" justifyLastLine="1"/>
    </xf>
    <xf numFmtId="0" fontId="7" fillId="0" borderId="3" xfId="0" quotePrefix="1" applyFont="1" applyBorder="1" applyAlignment="1">
      <alignment horizontal="center" vertical="center" justifyLastLine="1"/>
    </xf>
    <xf numFmtId="0" fontId="7" fillId="0" borderId="3" xfId="0" applyFont="1" applyBorder="1" applyAlignment="1">
      <alignment horizontal="center" vertical="center"/>
    </xf>
    <xf numFmtId="0" fontId="11" fillId="0" borderId="2" xfId="0" applyFont="1" applyBorder="1" applyAlignment="1">
      <alignment horizontal="centerContinuous" vertical="center"/>
    </xf>
    <xf numFmtId="0" fontId="7" fillId="0" borderId="2" xfId="0" applyFont="1" applyBorder="1" applyAlignment="1">
      <alignment vertical="center"/>
    </xf>
    <xf numFmtId="0" fontId="11" fillId="0" borderId="4" xfId="0" applyFont="1" applyBorder="1" applyAlignment="1">
      <alignment horizontal="distributed" vertical="center" justifyLastLine="1"/>
    </xf>
    <xf numFmtId="177" fontId="11" fillId="0" borderId="0" xfId="0" applyNumberFormat="1" applyFont="1" applyAlignment="1">
      <alignment horizontal="distributed" vertical="center" justifyLastLine="1"/>
    </xf>
    <xf numFmtId="0" fontId="7" fillId="0" borderId="0" xfId="0" quotePrefix="1" applyFont="1" applyAlignment="1">
      <alignment horizontal="distributed" vertical="center" justifyLastLine="1"/>
    </xf>
    <xf numFmtId="0" fontId="7" fillId="0" borderId="1" xfId="0" applyFont="1" applyBorder="1" applyAlignment="1">
      <alignment horizontal="distributed" vertical="center" justifyLastLine="1"/>
    </xf>
    <xf numFmtId="0" fontId="11" fillId="0" borderId="5" xfId="0" applyFont="1" applyBorder="1" applyAlignment="1">
      <alignment horizontal="distributed" vertical="center" justifyLastLine="1"/>
    </xf>
    <xf numFmtId="0" fontId="7" fillId="0" borderId="0" xfId="0" quotePrefix="1" applyFont="1" applyAlignment="1">
      <alignment horizontal="right" vertical="center"/>
    </xf>
    <xf numFmtId="0" fontId="7" fillId="0" borderId="0" xfId="0" quotePrefix="1" applyFont="1" applyAlignment="1">
      <alignment horizontal="distributed" vertical="center"/>
    </xf>
    <xf numFmtId="0" fontId="7" fillId="0" borderId="6" xfId="0" quotePrefix="1" applyFont="1" applyBorder="1" applyAlignment="1">
      <alignment horizontal="distributed" vertical="center"/>
    </xf>
    <xf numFmtId="176" fontId="35" fillId="0" borderId="0" xfId="0" applyNumberFormat="1" applyFont="1" applyAlignment="1">
      <alignment horizontal="right" vertical="center"/>
    </xf>
    <xf numFmtId="178" fontId="35" fillId="0" borderId="0" xfId="0" applyNumberFormat="1" applyFont="1" applyAlignment="1">
      <alignment horizontal="right" vertical="center"/>
    </xf>
    <xf numFmtId="0" fontId="7" fillId="0" borderId="7" xfId="0" quotePrefix="1" applyFont="1" applyBorder="1" applyAlignment="1">
      <alignment horizontal="distributed" vertical="center"/>
    </xf>
    <xf numFmtId="0" fontId="7" fillId="0" borderId="0" xfId="0" quotePrefix="1" applyFont="1" applyAlignment="1">
      <alignment horizontal="center" vertical="center"/>
    </xf>
    <xf numFmtId="0" fontId="16" fillId="0" borderId="0" xfId="0" applyFont="1"/>
    <xf numFmtId="0" fontId="7" fillId="0" borderId="0" xfId="0" quotePrefix="1" applyFont="1" applyAlignment="1">
      <alignment horizontal="distributed" vertical="center" shrinkToFit="1"/>
    </xf>
    <xf numFmtId="178" fontId="35" fillId="0" borderId="0" xfId="0" quotePrefix="1" applyNumberFormat="1" applyFont="1" applyAlignment="1">
      <alignment horizontal="right" vertical="center"/>
    </xf>
    <xf numFmtId="0" fontId="11" fillId="0" borderId="6" xfId="0" applyFont="1" applyBorder="1" applyAlignment="1">
      <alignment horizontal="distributed" vertical="center"/>
    </xf>
    <xf numFmtId="0" fontId="11" fillId="0" borderId="7" xfId="0" applyFont="1" applyBorder="1" applyAlignment="1">
      <alignment horizontal="distributed" vertical="center"/>
    </xf>
    <xf numFmtId="0" fontId="7" fillId="0" borderId="0" xfId="0" applyFont="1" applyAlignment="1">
      <alignment horizontal="center" vertical="center"/>
    </xf>
    <xf numFmtId="0" fontId="9" fillId="0" borderId="6" xfId="0" applyFont="1" applyBorder="1" applyAlignment="1">
      <alignment horizontal="fill" vertical="center"/>
    </xf>
    <xf numFmtId="0" fontId="9" fillId="0" borderId="7" xfId="0" applyFont="1" applyBorder="1" applyAlignment="1">
      <alignment horizontal="fill" vertical="center"/>
    </xf>
    <xf numFmtId="0" fontId="9" fillId="0" borderId="0" xfId="0" quotePrefix="1" applyFont="1" applyAlignment="1">
      <alignment horizontal="distributed" vertical="center" shrinkToFit="1"/>
    </xf>
    <xf numFmtId="0" fontId="7" fillId="0" borderId="0" xfId="0" applyFont="1" applyAlignment="1">
      <alignment horizontal="right" vertical="center"/>
    </xf>
    <xf numFmtId="0" fontId="7" fillId="0" borderId="0" xfId="0" applyFont="1" applyAlignment="1">
      <alignment horizontal="distributed" vertical="center"/>
    </xf>
    <xf numFmtId="0" fontId="7" fillId="0" borderId="0" xfId="0" applyFont="1" applyAlignment="1">
      <alignment horizontal="distributed" vertical="center" shrinkToFit="1"/>
    </xf>
    <xf numFmtId="0" fontId="16" fillId="0" borderId="0" xfId="0" quotePrefix="1" applyFont="1" applyAlignment="1">
      <alignment horizontal="right" vertical="center"/>
    </xf>
    <xf numFmtId="0" fontId="16" fillId="0" borderId="0" xfId="0" quotePrefix="1" applyFont="1" applyAlignment="1">
      <alignment horizontal="distributed" vertical="center"/>
    </xf>
    <xf numFmtId="0" fontId="13" fillId="0" borderId="6" xfId="0" applyFont="1" applyBorder="1" applyAlignment="1">
      <alignment horizontal="distributed" vertical="center"/>
    </xf>
    <xf numFmtId="176" fontId="39" fillId="0" borderId="0" xfId="0" applyNumberFormat="1" applyFont="1" applyAlignment="1">
      <alignment horizontal="right" vertical="center"/>
    </xf>
    <xf numFmtId="176" fontId="37" fillId="0" borderId="0" xfId="0" applyNumberFormat="1" applyFont="1" applyAlignment="1">
      <alignment horizontal="right" vertical="center"/>
    </xf>
    <xf numFmtId="178" fontId="37" fillId="0" borderId="0" xfId="0" applyNumberFormat="1" applyFont="1" applyAlignment="1">
      <alignment horizontal="right" vertical="center"/>
    </xf>
    <xf numFmtId="0" fontId="13" fillId="0" borderId="7" xfId="0" applyFont="1" applyBorder="1" applyAlignment="1">
      <alignment horizontal="distributed" vertical="center"/>
    </xf>
    <xf numFmtId="0" fontId="16" fillId="0" borderId="0" xfId="0" quotePrefix="1" applyFont="1" applyAlignment="1">
      <alignment horizontal="center" vertical="center"/>
    </xf>
    <xf numFmtId="0" fontId="7" fillId="0" borderId="0" xfId="0" quotePrefix="1" applyFont="1" applyAlignment="1">
      <alignment vertical="center"/>
    </xf>
    <xf numFmtId="0" fontId="7" fillId="0" borderId="0" xfId="0" quotePrefix="1" applyFont="1" applyAlignment="1">
      <alignment vertical="center" shrinkToFit="1"/>
    </xf>
    <xf numFmtId="180" fontId="35" fillId="0" borderId="0" xfId="0" applyNumberFormat="1" applyFont="1" applyAlignment="1">
      <alignment vertical="center"/>
    </xf>
    <xf numFmtId="178" fontId="35" fillId="0" borderId="0" xfId="0" applyNumberFormat="1" applyFont="1" applyAlignment="1">
      <alignment vertical="center"/>
    </xf>
    <xf numFmtId="0" fontId="7" fillId="0" borderId="0" xfId="0" quotePrefix="1" applyFont="1" applyAlignment="1">
      <alignment horizontal="center" vertical="center" shrinkToFit="1"/>
    </xf>
    <xf numFmtId="0" fontId="7" fillId="0" borderId="2" xfId="0" applyFont="1" applyBorder="1" applyAlignment="1">
      <alignment vertical="center"/>
    </xf>
    <xf numFmtId="0" fontId="7" fillId="0" borderId="8" xfId="0" quotePrefix="1" applyFont="1" applyBorder="1" applyAlignment="1">
      <alignment horizontal="left" vertical="center"/>
    </xf>
    <xf numFmtId="176" fontId="7" fillId="0" borderId="2" xfId="0" applyNumberFormat="1" applyFont="1" applyBorder="1" applyAlignment="1">
      <alignment vertical="center"/>
    </xf>
    <xf numFmtId="0" fontId="7" fillId="0" borderId="9" xfId="0" quotePrefix="1" applyFont="1" applyBorder="1" applyAlignment="1">
      <alignment horizontal="left" vertical="center"/>
    </xf>
    <xf numFmtId="0" fontId="7" fillId="0" borderId="1" xfId="0" applyFont="1" applyBorder="1" applyAlignment="1">
      <alignment vertical="center"/>
    </xf>
    <xf numFmtId="0" fontId="5" fillId="0" borderId="0" xfId="51" applyFont="1"/>
    <xf numFmtId="0" fontId="4" fillId="0" borderId="0" xfId="51" applyFont="1"/>
    <xf numFmtId="0" fontId="12" fillId="0" borderId="0" xfId="51" applyFont="1"/>
    <xf numFmtId="0" fontId="5" fillId="0" borderId="0" xfId="51" applyFont="1" applyAlignment="1">
      <alignment horizontal="left" vertical="center"/>
    </xf>
    <xf numFmtId="0" fontId="6" fillId="0" borderId="0" xfId="51" applyFont="1" applyAlignment="1">
      <alignment horizontal="left" vertical="center" indent="2"/>
    </xf>
    <xf numFmtId="0" fontId="1" fillId="0" borderId="0" xfId="51" applyAlignment="1">
      <alignment horizontal="left" vertical="center" indent="2"/>
    </xf>
    <xf numFmtId="0" fontId="8" fillId="0" borderId="0" xfId="48" quotePrefix="1" applyFont="1" applyAlignment="1">
      <alignment horizontal="left"/>
    </xf>
    <xf numFmtId="0" fontId="8" fillId="0" borderId="0" xfId="51" quotePrefix="1" applyFont="1" applyAlignment="1">
      <alignment horizontal="left"/>
    </xf>
    <xf numFmtId="0" fontId="4" fillId="0" borderId="0" xfId="51" quotePrefix="1" applyFont="1" applyAlignment="1">
      <alignment horizontal="left" vertical="center"/>
    </xf>
    <xf numFmtId="0" fontId="4" fillId="0" borderId="0" xfId="51" applyFont="1" applyAlignment="1">
      <alignment vertical="center"/>
    </xf>
    <xf numFmtId="0" fontId="4" fillId="0" borderId="0" xfId="57" applyFont="1" applyAlignment="1">
      <alignment horizontal="right" vertical="center"/>
    </xf>
    <xf numFmtId="0" fontId="7" fillId="0" borderId="0" xfId="51" applyFont="1" applyAlignment="1">
      <alignment vertical="center"/>
    </xf>
    <xf numFmtId="0" fontId="7" fillId="0" borderId="0" xfId="51" applyFont="1"/>
    <xf numFmtId="0" fontId="4" fillId="0" borderId="1" xfId="51" applyFont="1" applyBorder="1" applyAlignment="1">
      <alignment horizontal="center" vertical="center" justifyLastLine="1"/>
    </xf>
    <xf numFmtId="0" fontId="6" fillId="0" borderId="1" xfId="51" applyFont="1" applyBorder="1" applyAlignment="1">
      <alignment horizontal="center" vertical="center" justifyLastLine="1"/>
    </xf>
    <xf numFmtId="0" fontId="4" fillId="0" borderId="11" xfId="51" applyFont="1" applyBorder="1" applyAlignment="1">
      <alignment horizontal="center" vertical="center" justifyLastLine="1"/>
    </xf>
    <xf numFmtId="0" fontId="4" fillId="0" borderId="12" xfId="51" applyFont="1" applyBorder="1" applyAlignment="1">
      <alignment horizontal="center" vertical="center" justifyLastLine="1"/>
    </xf>
    <xf numFmtId="0" fontId="4" fillId="0" borderId="10" xfId="51" applyFont="1" applyBorder="1" applyAlignment="1">
      <alignment horizontal="center" vertical="center" justifyLastLine="1"/>
    </xf>
    <xf numFmtId="0" fontId="6" fillId="0" borderId="1" xfId="51" applyFont="1" applyBorder="1" applyAlignment="1">
      <alignment horizontal="center" vertical="center"/>
    </xf>
    <xf numFmtId="0" fontId="11" fillId="0" borderId="1" xfId="51" applyFont="1" applyBorder="1" applyAlignment="1">
      <alignment horizontal="centerContinuous" vertical="center"/>
    </xf>
    <xf numFmtId="0" fontId="4" fillId="0" borderId="2" xfId="51" applyFont="1" applyBorder="1" applyAlignment="1">
      <alignment horizontal="center" vertical="center" justifyLastLine="1"/>
    </xf>
    <xf numFmtId="0" fontId="6" fillId="0" borderId="2" xfId="51" applyFont="1" applyBorder="1" applyAlignment="1">
      <alignment horizontal="center" vertical="center" justifyLastLine="1"/>
    </xf>
    <xf numFmtId="0" fontId="4" fillId="0" borderId="3" xfId="51" quotePrefix="1" applyFont="1" applyBorder="1" applyAlignment="1">
      <alignment horizontal="center" vertical="center" justifyLastLine="1"/>
    </xf>
    <xf numFmtId="0" fontId="7" fillId="0" borderId="3" xfId="51" applyFont="1" applyBorder="1" applyAlignment="1">
      <alignment horizontal="center" vertical="center"/>
    </xf>
    <xf numFmtId="0" fontId="4" fillId="0" borderId="10" xfId="51" quotePrefix="1" applyFont="1" applyBorder="1" applyAlignment="1">
      <alignment horizontal="center" vertical="center" justifyLastLine="1"/>
    </xf>
    <xf numFmtId="0" fontId="6" fillId="0" borderId="2" xfId="51" applyFont="1" applyBorder="1" applyAlignment="1">
      <alignment horizontal="center" vertical="center"/>
    </xf>
    <xf numFmtId="0" fontId="11" fillId="0" borderId="2" xfId="51" applyFont="1" applyBorder="1" applyAlignment="1">
      <alignment horizontal="centerContinuous" vertical="center"/>
    </xf>
    <xf numFmtId="0" fontId="11" fillId="0" borderId="1" xfId="51" applyFont="1" applyBorder="1" applyAlignment="1">
      <alignment horizontal="distributed" vertical="center" justifyLastLine="1"/>
    </xf>
    <xf numFmtId="0" fontId="11" fillId="0" borderId="4" xfId="51" applyFont="1" applyBorder="1" applyAlignment="1">
      <alignment horizontal="distributed" vertical="center" justifyLastLine="1"/>
    </xf>
    <xf numFmtId="177" fontId="11" fillId="0" borderId="0" xfId="51" applyNumberFormat="1" applyFont="1" applyAlignment="1">
      <alignment horizontal="distributed" vertical="center" justifyLastLine="1"/>
    </xf>
    <xf numFmtId="0" fontId="7" fillId="0" borderId="0" xfId="51" quotePrefix="1" applyFont="1" applyAlignment="1">
      <alignment horizontal="distributed" vertical="center" justifyLastLine="1"/>
    </xf>
    <xf numFmtId="0" fontId="11" fillId="0" borderId="5" xfId="51" applyFont="1" applyBorder="1" applyAlignment="1">
      <alignment horizontal="distributed" vertical="center" justifyLastLine="1"/>
    </xf>
    <xf numFmtId="0" fontId="7" fillId="0" borderId="0" xfId="48" quotePrefix="1" applyFont="1" applyAlignment="1">
      <alignment horizontal="right" vertical="center"/>
    </xf>
    <xf numFmtId="0" fontId="7" fillId="0" borderId="0" xfId="48" quotePrefix="1" applyFont="1" applyAlignment="1">
      <alignment horizontal="distributed" vertical="center"/>
    </xf>
    <xf numFmtId="0" fontId="7" fillId="0" borderId="6" xfId="51" quotePrefix="1" applyFont="1" applyBorder="1" applyAlignment="1">
      <alignment horizontal="distributed" vertical="center"/>
    </xf>
    <xf numFmtId="176" fontId="7" fillId="0" borderId="0" xfId="51" applyNumberFormat="1" applyFont="1" applyAlignment="1">
      <alignment horizontal="right" vertical="center"/>
    </xf>
    <xf numFmtId="178" fontId="7" fillId="0" borderId="0" xfId="51" applyNumberFormat="1" applyFont="1" applyAlignment="1">
      <alignment horizontal="right" vertical="center"/>
    </xf>
    <xf numFmtId="0" fontId="7" fillId="0" borderId="7" xfId="51" quotePrefix="1" applyFont="1" applyBorder="1" applyAlignment="1">
      <alignment horizontal="distributed" vertical="center"/>
    </xf>
    <xf numFmtId="0" fontId="7" fillId="0" borderId="0" xfId="51" quotePrefix="1" applyFont="1" applyAlignment="1">
      <alignment horizontal="distributed" vertical="center"/>
    </xf>
    <xf numFmtId="0" fontId="16" fillId="0" borderId="0" xfId="51" applyFont="1"/>
    <xf numFmtId="0" fontId="7" fillId="0" borderId="0" xfId="48" quotePrefix="1" applyFont="1" applyAlignment="1">
      <alignment horizontal="distributed" vertical="center" shrinkToFit="1"/>
    </xf>
    <xf numFmtId="178" fontId="7" fillId="0" borderId="0" xfId="51" quotePrefix="1" applyNumberFormat="1" applyFont="1" applyAlignment="1">
      <alignment horizontal="right" vertical="center"/>
    </xf>
    <xf numFmtId="176" fontId="7" fillId="0" borderId="0" xfId="48" applyNumberFormat="1" applyFont="1" applyAlignment="1">
      <alignment horizontal="right" vertical="center"/>
    </xf>
    <xf numFmtId="0" fontId="11" fillId="0" borderId="6" xfId="51" applyFont="1" applyBorder="1" applyAlignment="1">
      <alignment horizontal="distributed" vertical="center"/>
    </xf>
    <xf numFmtId="0" fontId="11" fillId="0" borderId="7" xfId="51" applyFont="1" applyBorder="1" applyAlignment="1">
      <alignment horizontal="distributed" vertical="center"/>
    </xf>
    <xf numFmtId="0" fontId="11" fillId="0" borderId="0" xfId="51" applyFont="1" applyAlignment="1">
      <alignment horizontal="distributed" vertical="center"/>
    </xf>
    <xf numFmtId="0" fontId="9" fillId="0" borderId="6" xfId="51" applyFont="1" applyBorder="1" applyAlignment="1">
      <alignment horizontal="fill" vertical="center"/>
    </xf>
    <xf numFmtId="0" fontId="9" fillId="0" borderId="7" xfId="51" applyFont="1" applyBorder="1" applyAlignment="1">
      <alignment horizontal="fill" vertical="center"/>
    </xf>
    <xf numFmtId="0" fontId="9" fillId="0" borderId="0" xfId="51" applyFont="1" applyAlignment="1">
      <alignment horizontal="fill" vertical="center"/>
    </xf>
    <xf numFmtId="0" fontId="9" fillId="0" borderId="0" xfId="48" quotePrefix="1" applyFont="1" applyAlignment="1">
      <alignment horizontal="distributed" vertical="center" shrinkToFit="1"/>
    </xf>
    <xf numFmtId="0" fontId="7" fillId="0" borderId="0" xfId="48" applyFont="1" applyAlignment="1">
      <alignment horizontal="right" vertical="center"/>
    </xf>
    <xf numFmtId="0" fontId="7" fillId="0" borderId="0" xfId="48" applyFont="1" applyAlignment="1">
      <alignment horizontal="distributed" vertical="center"/>
    </xf>
    <xf numFmtId="0" fontId="7" fillId="0" borderId="0" xfId="48" applyFont="1" applyAlignment="1">
      <alignment horizontal="distributed" vertical="center" shrinkToFit="1"/>
    </xf>
    <xf numFmtId="0" fontId="16" fillId="0" borderId="0" xfId="48" quotePrefix="1" applyFont="1" applyAlignment="1">
      <alignment horizontal="right" vertical="center"/>
    </xf>
    <xf numFmtId="0" fontId="16" fillId="0" borderId="0" xfId="48" quotePrefix="1" applyFont="1" applyAlignment="1">
      <alignment horizontal="distributed" vertical="center"/>
    </xf>
    <xf numFmtId="0" fontId="0" fillId="0" borderId="6" xfId="51" applyFont="1" applyBorder="1" applyAlignment="1">
      <alignment horizontal="distributed" vertical="center"/>
    </xf>
    <xf numFmtId="176" fontId="16" fillId="0" borderId="0" xfId="51" applyNumberFormat="1" applyFont="1" applyAlignment="1">
      <alignment horizontal="right" vertical="center"/>
    </xf>
    <xf numFmtId="178" fontId="16" fillId="0" borderId="0" xfId="51" quotePrefix="1" applyNumberFormat="1" applyFont="1" applyAlignment="1">
      <alignment horizontal="right" vertical="center"/>
    </xf>
    <xf numFmtId="0" fontId="0" fillId="0" borderId="7" xfId="51" applyFont="1" applyBorder="1" applyAlignment="1">
      <alignment horizontal="distributed" vertical="center"/>
    </xf>
    <xf numFmtId="0" fontId="0" fillId="0" borderId="0" xfId="51" applyFont="1" applyAlignment="1">
      <alignment horizontal="distributed" vertical="center"/>
    </xf>
    <xf numFmtId="176" fontId="36" fillId="0" borderId="0" xfId="51" applyNumberFormat="1" applyFont="1" applyAlignment="1">
      <alignment horizontal="right" vertical="center"/>
    </xf>
    <xf numFmtId="178" fontId="36" fillId="0" borderId="0" xfId="51" applyNumberFormat="1" applyFont="1" applyAlignment="1">
      <alignment horizontal="right" vertical="center"/>
    </xf>
    <xf numFmtId="178" fontId="16" fillId="0" borderId="0" xfId="51" applyNumberFormat="1" applyFont="1" applyAlignment="1">
      <alignment horizontal="right" vertical="center"/>
    </xf>
    <xf numFmtId="180" fontId="7" fillId="0" borderId="0" xfId="51" applyNumberFormat="1" applyFont="1" applyAlignment="1">
      <alignment horizontal="right" vertical="center"/>
    </xf>
    <xf numFmtId="0" fontId="7" fillId="0" borderId="0" xfId="51" quotePrefix="1" applyFont="1" applyAlignment="1">
      <alignment vertical="center"/>
    </xf>
    <xf numFmtId="0" fontId="7" fillId="0" borderId="0" xfId="51" quotePrefix="1" applyFont="1" applyAlignment="1">
      <alignment horizontal="right" vertical="center"/>
    </xf>
    <xf numFmtId="0" fontId="7" fillId="0" borderId="0" xfId="51" quotePrefix="1" applyFont="1" applyAlignment="1">
      <alignment vertical="center" shrinkToFit="1"/>
    </xf>
    <xf numFmtId="0" fontId="7" fillId="0" borderId="2" xfId="51" applyFont="1" applyBorder="1" applyAlignment="1">
      <alignment vertical="center"/>
    </xf>
    <xf numFmtId="0" fontId="7" fillId="0" borderId="8" xfId="51" quotePrefix="1" applyFont="1" applyBorder="1" applyAlignment="1">
      <alignment horizontal="left" vertical="center"/>
    </xf>
    <xf numFmtId="176" fontId="7" fillId="0" borderId="2" xfId="51" applyNumberFormat="1" applyFont="1" applyBorder="1" applyAlignment="1">
      <alignment vertical="center"/>
    </xf>
    <xf numFmtId="0" fontId="7" fillId="0" borderId="9" xfId="51" quotePrefix="1" applyFont="1" applyBorder="1" applyAlignment="1">
      <alignment horizontal="left" vertical="center"/>
    </xf>
    <xf numFmtId="0" fontId="7" fillId="0" borderId="2" xfId="51" quotePrefix="1" applyFont="1" applyBorder="1" applyAlignment="1">
      <alignment horizontal="left" vertical="center"/>
    </xf>
    <xf numFmtId="0" fontId="6" fillId="0" borderId="0" xfId="57" applyFont="1"/>
    <xf numFmtId="0" fontId="4" fillId="0" borderId="1" xfId="0" applyFont="1" applyBorder="1" applyAlignment="1">
      <alignment horizontal="center" vertical="center" justifyLastLine="1"/>
    </xf>
    <xf numFmtId="0" fontId="6" fillId="0" borderId="1" xfId="0" applyFont="1" applyBorder="1" applyAlignment="1">
      <alignment horizontal="center" vertical="center" justifyLastLine="1"/>
    </xf>
    <xf numFmtId="0" fontId="4" fillId="0" borderId="11" xfId="0" applyFont="1" applyBorder="1" applyAlignment="1">
      <alignment horizontal="center" vertical="center" justifyLastLine="1"/>
    </xf>
    <xf numFmtId="0" fontId="4" fillId="0" borderId="12" xfId="0" applyFont="1" applyBorder="1" applyAlignment="1">
      <alignment horizontal="center" vertical="center" justifyLastLine="1"/>
    </xf>
    <xf numFmtId="0" fontId="4" fillId="0" borderId="10" xfId="0" applyFont="1" applyBorder="1" applyAlignment="1">
      <alignment horizontal="center" vertical="center" justifyLastLine="1"/>
    </xf>
    <xf numFmtId="0" fontId="6" fillId="0" borderId="1" xfId="0" applyFont="1" applyBorder="1" applyAlignment="1">
      <alignment horizontal="center" vertical="center"/>
    </xf>
    <xf numFmtId="0" fontId="4" fillId="0" borderId="1" xfId="0" applyFont="1" applyBorder="1" applyAlignment="1">
      <alignment horizontal="center" vertical="center"/>
    </xf>
    <xf numFmtId="0" fontId="4" fillId="0" borderId="2" xfId="0" applyFont="1" applyBorder="1" applyAlignment="1">
      <alignment horizontal="center" vertical="center" justifyLastLine="1"/>
    </xf>
    <xf numFmtId="0" fontId="6" fillId="0" borderId="2" xfId="0" applyFont="1" applyBorder="1" applyAlignment="1">
      <alignment horizontal="center" vertical="center" justifyLastLine="1"/>
    </xf>
    <xf numFmtId="0" fontId="4" fillId="0" borderId="3" xfId="0" quotePrefix="1" applyFont="1" applyBorder="1" applyAlignment="1">
      <alignment horizontal="center" vertical="center" justifyLastLine="1"/>
    </xf>
    <xf numFmtId="0" fontId="4" fillId="0" borderId="10" xfId="0" quotePrefix="1" applyFont="1" applyBorder="1" applyAlignment="1">
      <alignment horizontal="center" vertical="center" justifyLastLine="1"/>
    </xf>
    <xf numFmtId="0" fontId="6" fillId="0" borderId="2" xfId="0" applyFont="1" applyBorder="1" applyAlignment="1">
      <alignment horizontal="center" vertical="center"/>
    </xf>
    <xf numFmtId="0" fontId="4" fillId="0" borderId="2" xfId="0" applyFont="1" applyBorder="1" applyAlignment="1">
      <alignment horizontal="center" vertical="center"/>
    </xf>
    <xf numFmtId="0" fontId="16" fillId="0" borderId="6" xfId="0" quotePrefix="1" applyFont="1" applyBorder="1" applyAlignment="1">
      <alignment horizontal="distributed" vertical="center"/>
    </xf>
    <xf numFmtId="176" fontId="16" fillId="0" borderId="0" xfId="0" applyNumberFormat="1" applyFont="1" applyAlignment="1">
      <alignment horizontal="right" vertical="center"/>
    </xf>
    <xf numFmtId="178" fontId="16" fillId="0" borderId="0" xfId="0" applyNumberFormat="1" applyFont="1" applyAlignment="1">
      <alignment horizontal="right" vertical="center"/>
    </xf>
    <xf numFmtId="0" fontId="16" fillId="0" borderId="7" xfId="0" quotePrefix="1" applyFont="1" applyBorder="1" applyAlignment="1">
      <alignment horizontal="distributed" vertical="center"/>
    </xf>
    <xf numFmtId="176" fontId="7" fillId="0" borderId="0" xfId="0" applyNumberFormat="1" applyFont="1" applyAlignment="1">
      <alignment horizontal="right" vertical="center"/>
    </xf>
    <xf numFmtId="178" fontId="7" fillId="0" borderId="0" xfId="0" applyNumberFormat="1" applyFont="1" applyAlignment="1">
      <alignment horizontal="right" vertical="center"/>
    </xf>
    <xf numFmtId="0" fontId="7" fillId="0" borderId="0" xfId="0" quotePrefix="1" applyFont="1" applyAlignment="1">
      <alignment horizontal="distributed" vertical="center"/>
    </xf>
    <xf numFmtId="0" fontId="7" fillId="0" borderId="0" xfId="0" applyFont="1" applyAlignment="1">
      <alignment horizontal="distributed" vertical="center"/>
    </xf>
    <xf numFmtId="0" fontId="7" fillId="0" borderId="0" xfId="0" applyFont="1" applyAlignment="1">
      <alignment vertical="center" shrinkToFit="1"/>
    </xf>
    <xf numFmtId="180" fontId="16" fillId="0" borderId="0" xfId="0" applyNumberFormat="1" applyFont="1" applyAlignment="1">
      <alignment vertical="center"/>
    </xf>
    <xf numFmtId="178" fontId="16" fillId="0" borderId="0" xfId="0" applyNumberFormat="1" applyFont="1" applyAlignment="1">
      <alignment vertical="center"/>
    </xf>
    <xf numFmtId="3" fontId="6" fillId="0" borderId="0" xfId="0" applyNumberFormat="1" applyFont="1" applyAlignment="1">
      <alignment horizontal="left" vertical="center" indent="1"/>
    </xf>
    <xf numFmtId="0" fontId="11" fillId="0" borderId="1" xfId="0" applyFont="1" applyBorder="1" applyAlignment="1">
      <alignment horizontal="distributed" vertical="center"/>
    </xf>
    <xf numFmtId="0" fontId="16" fillId="0" borderId="0" xfId="0" quotePrefix="1" applyFont="1" applyAlignment="1">
      <alignment horizontal="center" vertical="center" shrinkToFit="1"/>
    </xf>
    <xf numFmtId="0" fontId="7" fillId="0" borderId="0" xfId="0" quotePrefix="1" applyFont="1" applyAlignment="1">
      <alignment vertical="center" shrinkToFit="1"/>
    </xf>
    <xf numFmtId="0" fontId="7" fillId="0" borderId="0" xfId="0" applyFont="1" applyAlignment="1">
      <alignment horizontal="center" vertical="center" shrinkToFit="1"/>
    </xf>
    <xf numFmtId="178" fontId="7" fillId="0" borderId="0" xfId="0" quotePrefix="1" applyNumberFormat="1" applyFont="1" applyAlignment="1">
      <alignment horizontal="right" vertical="center"/>
    </xf>
    <xf numFmtId="0" fontId="4" fillId="0" borderId="0" xfId="0" quotePrefix="1" applyFont="1" applyAlignment="1">
      <alignment horizontal="left" vertical="center"/>
    </xf>
    <xf numFmtId="0" fontId="4" fillId="0" borderId="0" xfId="0" applyFont="1" applyAlignment="1">
      <alignment vertical="center"/>
    </xf>
    <xf numFmtId="0" fontId="16" fillId="0" borderId="0" xfId="0" quotePrefix="1" applyFont="1" applyAlignment="1">
      <alignment horizontal="distributed" vertical="center"/>
    </xf>
    <xf numFmtId="0" fontId="11" fillId="0" borderId="0" xfId="0" applyFont="1" applyAlignment="1">
      <alignment horizontal="distributed" vertical="center"/>
    </xf>
    <xf numFmtId="0" fontId="9" fillId="0" borderId="0" xfId="0" applyFont="1" applyAlignment="1">
      <alignment horizontal="fill" vertical="center"/>
    </xf>
    <xf numFmtId="0" fontId="13" fillId="0" borderId="0" xfId="0" applyFont="1" applyAlignment="1">
      <alignment horizontal="distributed" vertical="center"/>
    </xf>
    <xf numFmtId="0" fontId="7" fillId="0" borderId="2" xfId="0" quotePrefix="1" applyFont="1" applyBorder="1" applyAlignment="1">
      <alignment horizontal="left" vertical="center"/>
    </xf>
    <xf numFmtId="0" fontId="0" fillId="0" borderId="0" xfId="0" applyFont="1" applyAlignment="1"/>
  </cellXfs>
  <cellStyles count="61">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60" builtinId="8"/>
    <cellStyle name="メモ" xfId="28" builtinId="10" customBuiltin="1"/>
    <cellStyle name="リンク セル" xfId="29" builtinId="24" customBuiltin="1"/>
    <cellStyle name="悪い" xfId="30" builtinId="27" customBuiltin="1"/>
    <cellStyle name="計算" xfId="31" builtinId="22" customBuiltin="1"/>
    <cellStyle name="警告文" xfId="32" builtinId="11" customBuiltin="1"/>
    <cellStyle name="桁区切り" xfId="33" builtinId="6"/>
    <cellStyle name="桁区切り 2" xfId="34" xr:uid="{00000000-0005-0000-0000-000022000000}"/>
    <cellStyle name="桁区切り 2 2" xfId="35" xr:uid="{00000000-0005-0000-0000-000023000000}"/>
    <cellStyle name="桁区切り 3" xfId="36" xr:uid="{00000000-0005-0000-0000-000024000000}"/>
    <cellStyle name="桁区切り 3 2" xfId="37" xr:uid="{00000000-0005-0000-0000-000025000000}"/>
    <cellStyle name="桁区切り 4" xfId="38" xr:uid="{00000000-0005-0000-0000-000026000000}"/>
    <cellStyle name="見出し 1" xfId="39" builtinId="16" customBuiltin="1"/>
    <cellStyle name="見出し 2" xfId="40" builtinId="17" customBuiltin="1"/>
    <cellStyle name="見出し 3" xfId="41" builtinId="18" customBuiltin="1"/>
    <cellStyle name="見出し 4" xfId="42" builtinId="19" customBuiltin="1"/>
    <cellStyle name="集計" xfId="43" builtinId="25" customBuiltin="1"/>
    <cellStyle name="出力" xfId="44" builtinId="21" customBuiltin="1"/>
    <cellStyle name="説明文" xfId="45" builtinId="53" customBuiltin="1"/>
    <cellStyle name="大都市比較統計年表" xfId="46" xr:uid="{00000000-0005-0000-0000-00002E000000}"/>
    <cellStyle name="入力" xfId="47" builtinId="20" customBuiltin="1"/>
    <cellStyle name="標準" xfId="0" builtinId="0"/>
    <cellStyle name="標準 2" xfId="48" xr:uid="{00000000-0005-0000-0000-000031000000}"/>
    <cellStyle name="標準 2 2" xfId="49" xr:uid="{00000000-0005-0000-0000-000032000000}"/>
    <cellStyle name="標準 2 3" xfId="50" xr:uid="{00000000-0005-0000-0000-000033000000}"/>
    <cellStyle name="標準 2 4" xfId="51" xr:uid="{00000000-0005-0000-0000-000034000000}"/>
    <cellStyle name="標準 3" xfId="52" xr:uid="{00000000-0005-0000-0000-000035000000}"/>
    <cellStyle name="標準 3 3" xfId="53" xr:uid="{00000000-0005-0000-0000-000036000000}"/>
    <cellStyle name="標準 4" xfId="54" xr:uid="{00000000-0005-0000-0000-000037000000}"/>
    <cellStyle name="標準 5" xfId="55" xr:uid="{00000000-0005-0000-0000-000038000000}"/>
    <cellStyle name="標準 6" xfId="56" xr:uid="{00000000-0005-0000-0000-000039000000}"/>
    <cellStyle name="標準_⑯02-1表 表２・図２・３・４  2" xfId="57" xr:uid="{00000000-0005-0000-0000-00003A000000}"/>
    <cellStyle name="未定義" xfId="58" xr:uid="{00000000-0005-0000-0000-00003B000000}"/>
    <cellStyle name="良い" xfId="59"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Relationship Id="rId8" Type="http://schemas.openxmlformats.org/officeDocument/2006/relationships/externalLink" Target="externalLinks/externalLink2.xml" /><Relationship Id="rId3" Type="http://schemas.openxmlformats.org/officeDocument/2006/relationships/worksheet" Target="worksheets/sheet3.xml" /><Relationship Id="rId7" Type="http://schemas.openxmlformats.org/officeDocument/2006/relationships/externalLink" Target="externalLinks/externalLink1.xml" /><Relationship Id="rId12" Type="http://schemas.openxmlformats.org/officeDocument/2006/relationships/sharedStrings" Target="sharedStrings.xml" /><Relationship Id="rId2" Type="http://schemas.openxmlformats.org/officeDocument/2006/relationships/worksheet" Target="worksheets/sheet2.xml" /><Relationship Id="rId1" Type="http://schemas.openxmlformats.org/officeDocument/2006/relationships/worksheet" Target="worksheets/sheet1.xml" /><Relationship Id="rId6" Type="http://schemas.openxmlformats.org/officeDocument/2006/relationships/worksheet" Target="worksheets/sheet6.xml" /><Relationship Id="rId11" Type="http://schemas.openxmlformats.org/officeDocument/2006/relationships/styles" Target="styles.xml" /><Relationship Id="rId5" Type="http://schemas.openxmlformats.org/officeDocument/2006/relationships/worksheet" Target="worksheets/sheet5.xml" /><Relationship Id="rId10" Type="http://schemas.openxmlformats.org/officeDocument/2006/relationships/theme" Target="theme/theme1.xml" /><Relationship Id="rId4" Type="http://schemas.openxmlformats.org/officeDocument/2006/relationships/worksheet" Target="worksheets/sheet4.xml" /><Relationship Id="rId9" Type="http://schemas.openxmlformats.org/officeDocument/2006/relationships/externalLink" Target="externalLinks/externalLink3.xml" /></Relationships>
</file>

<file path=xl/externalLinks/_rels/externalLink1.xml.rels>&#65279;<?xml version="1.0" encoding="utf-8" standalone="yes"?>
<Relationships xmlns="http://schemas.openxmlformats.org/package/2006/relationships"><Relationship Id="rId1" Type="http://schemas.openxmlformats.org/officeDocument/2006/relationships/externalLinkPath" Target="#" TargetMode="External" /></Relationships>
</file>

<file path=xl/externalLinks/_rels/externalLink2.xml.rels>&#65279;<?xml version="1.0" encoding="utf-8" standalone="yes"?>
<Relationships xmlns="http://schemas.openxmlformats.org/package/2006/relationships"><Relationship Id="rId1" Type="http://schemas.openxmlformats.org/officeDocument/2006/relationships/externalLinkPath" Target="#" TargetMode="External" /></Relationships>
</file>

<file path=xl/externalLinks/_rels/externalLink3.xml.rels>&#65279;<?xml version="1.0" encoding="utf-8" standalone="yes"?>
<Relationships xmlns="http://schemas.openxmlformats.org/package/2006/relationships"><Relationship Id="rId1" Type="http://schemas.openxmlformats.org/officeDocument/2006/relationships/externalLinkPath" Target="#" TargetMode="External" /></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状況(19.5)"/>
      <sheetName val="入力状況(18.5)"/>
      <sheetName val="入力状況(18.6) "/>
      <sheetName val="入力状況(18.7)"/>
      <sheetName val="入力状況(18.9) "/>
      <sheetName val="住宅土地第3表"/>
      <sheetName val="★1 家計受取"/>
      <sheetName val="関係指標Ｂ17～18"/>
      <sheetName val="関係指標Ｂ19"/>
      <sheetName val="関係指標Ｂ24.26.27"/>
      <sheetName val="関係指標Ｂ28"/>
      <sheetName val="関係指標Ａ7-9"/>
      <sheetName val="関係指標B29"/>
      <sheetName val="財政金融月報16年"/>
      <sheetName val="財政金融統計月報17年"/>
      <sheetName val="国税庁HP"/>
      <sheetName val="同"/>
      <sheetName val="名古屋国税ＨＰ"/>
      <sheetName val="県統計年鑑"/>
      <sheetName val="日本証券協会"/>
      <sheetName val="国民経済計算ストック編"/>
      <sheetName val="★2 家計支払"/>
      <sheetName val="関係指標Ｂ13"/>
      <sheetName val="農林水産"/>
      <sheetName val="★3 持家（消費者物価指数特集号)"/>
      <sheetName val="関係指標19住宅賃貸業抜粋"/>
      <sheetName val="★4 持ち家帰属家賃"/>
      <sheetName val="統計年鑑12-2"/>
      <sheetName val="★5 財産所得"/>
      <sheetName val="16県提供数値(18.9.13) "/>
      <sheetName val="関係指標A-1"/>
      <sheetName val="1a表(H2-16)産出額"/>
      <sheetName val="1a表(H2-16)要素所得"/>
      <sheetName val="⑯法人企業統計特集"/>
      <sheetName val="商品販売額統計"/>
      <sheetName val="★6 法人企業所得"/>
      <sheetName val="12年以降名古屋国税法人税"/>
      <sheetName val="13年変換比率"/>
      <sheetName val="8年変換比率"/>
      <sheetName val="★7 個人企業所得"/>
      <sheetName val="★8 個人業主数等"/>
      <sheetName val="★9 家族従業者数"/>
      <sheetName val="★10 家族従業者賃金"/>
      <sheetName val="★11 農業サービス業"/>
      <sheetName val="農政課数値"/>
      <sheetName val="12国調査4表"/>
      <sheetName val="17国調5表"/>
      <sheetName val="関係指標Ｂ7.8"/>
      <sheetName val="関係指標B3"/>
      <sheetName val="１２年抽出集計"/>
      <sheetName val="分類新旧対応"/>
      <sheetName val="12年新産業分類組替"/>
      <sheetName val="事業所企業第４表"/>
      <sheetName val="分配入力コピー元"/>
      <sheetName val="財産所得コピー元"/>
      <sheetName val="財政Ⅲコピー元"/>
      <sheetName val="消費支出コピー先"/>
      <sheetName val="雇用者所得コピー先"/>
      <sheetName val="対家計コピー先"/>
      <sheetName val="金融保険コピー先（済）"/>
      <sheetName val="国住宅賃貸業Ｈ2-7"/>
      <sheetName val="★家計支払 (変更前)"/>
      <sheetName val="法人企業所得の従来の方法"/>
      <sheetName val="★企業所得(旧)"/>
      <sheetName val="★企業所得(産業分割) "/>
      <sheetName val="本市法人事業所調査16-15"/>
      <sheetName val="個人企業所得(産業分割)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③"/>
      <sheetName val="④"/>
      <sheetName val="⑤"/>
      <sheetName val="⑥"/>
      <sheetName val="⑦"/>
      <sheetName val="⑧"/>
      <sheetName val="⑨"/>
      <sheetName val="⑩"/>
      <sheetName val="印刷用マクロ"/>
      <sheetName val="⑪"/>
      <sheetName val="そのボタン"/>
      <sheetName val="生産系列"/>
    </sheetNames>
    <definedNames>
      <definedName name="印刷マクロ"/>
    </defined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refreshError="1"/>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推計要領"/>
      <sheetName val="年度転換率表12"/>
      <sheetName val="年度転換率表17"/>
      <sheetName val="国DF(暦年)"/>
      <sheetName val="国DF(年度転換率)"/>
      <sheetName val="国DF元(年度)"/>
      <sheetName val="国DF(年度)"/>
      <sheetName val="市名目"/>
      <sheetName val="市実質(前年固定)"/>
      <sheetName val="市連鎖伸び率"/>
      <sheetName val="市実質連鎖"/>
      <sheetName val="市実質連鎖 (ROUND)"/>
      <sheetName val="市連鎖DF"/>
      <sheetName val="市実質連鎖指数"/>
      <sheetName val="実質増加率"/>
      <sheetName val="2(2)①Ⅱ"/>
      <sheetName val="2(2)①"/>
      <sheetName val="2(2)②"/>
      <sheetName val="2(2)③"/>
      <sheetName val="2(2)④"/>
      <sheetName val="2(2)⑤"/>
      <sheetName val="22概要（Web) "/>
      <sheetName val="21概要（Web) "/>
      <sheetName val="20概要（Web) "/>
      <sheetName val="比較年表用"/>
      <sheetName val="年鑑用"/>
      <sheetName val="実数比較"/>
      <sheetName val="内閣府提出用（1-2表）"/>
      <sheetName val="国22実質連鎖"/>
      <sheetName val="国22名目"/>
      <sheetName val="実質検討表3_図1"/>
      <sheetName val="実質・名目比較"/>
      <sheetName val="県20実質（連鎖）(続）"/>
      <sheetName val="県21実質（連鎖）"/>
      <sheetName val="市21実質連鎖"/>
      <sheetName val="国21実質連鎖"/>
      <sheetName val="国21名目"/>
      <sheetName val="市(名目)"/>
      <sheetName val="市前年固定(実質)"/>
      <sheetName val="市連鎖実質伸び率"/>
      <sheetName val="市連鎖(実質)"/>
      <sheetName val="市・連鎖(実質) (ROUND処理)"/>
      <sheetName val="〃デフレーター"/>
      <sheetName val="〃指数"/>
      <sheetName val="対前年度増加率"/>
      <sheetName val="21国・経済活動別DF(暦年) "/>
      <sheetName val="21年度転換率表)"/>
      <sheetName val="21国・経済活動別DF(年度転換率) "/>
      <sheetName val="21国・経済活動別DF(年度)"/>
      <sheetName val="国20実質（連鎖）"/>
      <sheetName val="市20実質（連鎖）"/>
      <sheetName val="#REF"/>
      <sheetName val="23概要（Web)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65279;<?xml version="1.0" encoding="utf-8" standalone="yes"?>
<Relationships xmlns="http://schemas.openxmlformats.org/package/2006/relationships" />
</file>

<file path=xl/worksheets/_rels/sheet2.xml.rels>&#65279;<?xml version="1.0" encoding="utf-8" standalone="yes"?>
<Relationships xmlns="http://schemas.openxmlformats.org/package/2006/relationships" />
</file>

<file path=xl/worksheets/_rels/sheet3.xml.rels>&#65279;<?xml version="1.0" encoding="utf-8" standalone="yes"?>
<Relationships xmlns="http://schemas.openxmlformats.org/package/2006/relationships" />
</file>

<file path=xl/worksheets/_rels/sheet4.xml.rels>&#65279;<?xml version="1.0" encoding="utf-8" standalone="yes"?>
<Relationships xmlns="http://schemas.openxmlformats.org/package/2006/relationships" />
</file>

<file path=xl/worksheets/_rels/sheet5.xml.rels>&#65279;<?xml version="1.0" encoding="utf-8" standalone="yes"?>
<Relationships xmlns="http://schemas.openxmlformats.org/package/2006/relationships" />
</file>

<file path=xl/worksheets/_rels/sheet6.xml.rels>&#65279;<?xml version="1.0" encoding="utf-8" standalone="yes"?>
<Relationships xmlns="http://schemas.openxmlformats.org/package/2006/relationships" />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7"/>
  <sheetViews>
    <sheetView tabSelected="1" zoomScale="125" zoomScaleNormal="125" workbookViewId="0">
      <selection activeCell="F8" sqref="F8"/>
    </sheetView>
  </sheetViews>
  <sheetFormatPr defaultRowHeight="13.5"/>
  <sheetData>
    <row r="1" spans="1:2" s="200" customFormat="1">
      <c r="A1" s="200" t="s">
        <v>296</v>
      </c>
    </row>
    <row r="3" spans="1:2">
      <c r="B3" s="10" t="s">
        <v>230</v>
      </c>
    </row>
    <row r="4" spans="1:2">
      <c r="B4" s="10" t="s">
        <v>231</v>
      </c>
    </row>
    <row r="5" spans="1:2">
      <c r="B5" s="10" t="s">
        <v>232</v>
      </c>
    </row>
    <row r="6" spans="1:2">
      <c r="B6" s="10" t="s">
        <v>233</v>
      </c>
    </row>
    <row r="7" spans="1:2">
      <c r="B7" s="10" t="s">
        <v>229</v>
      </c>
    </row>
  </sheetData>
  <phoneticPr fontId="10"/>
  <dataValidations count="1">
    <dataValidation allowBlank="1" showInputMessage="1" sqref="A1:XFD1048576" xr:uid="{00000000-0002-0000-0000-000000000000}"/>
  </dataValidations>
  <hyperlinks>
    <hyperlink ref="B3" location="'22-1'!A1" display="22-1.経済活動別名目市内総生産" xr:uid="{00000000-0004-0000-0000-000000000000}"/>
    <hyperlink ref="B4" location="'22-2'!A1" display="22-2.経済活動別実質市内総生産" xr:uid="{00000000-0004-0000-0000-000001000000}"/>
    <hyperlink ref="B5" location="'22-3'!A1" display="22-3.市民所得の分配" xr:uid="{00000000-0004-0000-0000-000002000000}"/>
    <hyperlink ref="B6" location="'22-4'!A1" display="22-4.名目市内総生産(支出側)" xr:uid="{00000000-0004-0000-0000-000003000000}"/>
    <hyperlink ref="B7" location="'22-5'!A1" display="22-5.実質市内総生産(支出側) " xr:uid="{00000000-0004-0000-0000-000004000000}"/>
  </hyperlink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4C4B94-C2CB-4062-B31B-7EDCBD4D4316}">
  <sheetPr>
    <pageSetUpPr fitToPage="1"/>
  </sheetPr>
  <dimension ref="A1:T68"/>
  <sheetViews>
    <sheetView showGridLines="0" zoomScale="110" zoomScaleNormal="110" zoomScaleSheetLayoutView="125" workbookViewId="0"/>
  </sheetViews>
  <sheetFormatPr defaultColWidth="8.875" defaultRowHeight="10.5"/>
  <cols>
    <col min="1" max="2" width="2.625" style="25" customWidth="1"/>
    <col min="3" max="3" width="21.875" style="25" customWidth="1"/>
    <col min="4" max="4" width="0.625" style="25" customWidth="1"/>
    <col min="5" max="9" width="11.875" style="25" customWidth="1"/>
    <col min="10" max="18" width="9" style="25" customWidth="1"/>
    <col min="19" max="19" width="0.625" style="25" customWidth="1"/>
    <col min="20" max="20" width="4.25" style="25" bestFit="1" customWidth="1"/>
    <col min="21" max="256" width="8.875" style="25"/>
    <col min="257" max="258" width="2.625" style="25" customWidth="1"/>
    <col min="259" max="259" width="21.875" style="25" customWidth="1"/>
    <col min="260" max="260" width="0.625" style="25" customWidth="1"/>
    <col min="261" max="265" width="11.875" style="25" customWidth="1"/>
    <col min="266" max="274" width="9" style="25" customWidth="1"/>
    <col min="275" max="275" width="0.625" style="25" customWidth="1"/>
    <col min="276" max="276" width="4.25" style="25" bestFit="1" customWidth="1"/>
    <col min="277" max="512" width="8.875" style="25"/>
    <col min="513" max="514" width="2.625" style="25" customWidth="1"/>
    <col min="515" max="515" width="21.875" style="25" customWidth="1"/>
    <col min="516" max="516" width="0.625" style="25" customWidth="1"/>
    <col min="517" max="521" width="11.875" style="25" customWidth="1"/>
    <col min="522" max="530" width="9" style="25" customWidth="1"/>
    <col min="531" max="531" width="0.625" style="25" customWidth="1"/>
    <col min="532" max="532" width="4.25" style="25" bestFit="1" customWidth="1"/>
    <col min="533" max="768" width="8.875" style="25"/>
    <col min="769" max="770" width="2.625" style="25" customWidth="1"/>
    <col min="771" max="771" width="21.875" style="25" customWidth="1"/>
    <col min="772" max="772" width="0.625" style="25" customWidth="1"/>
    <col min="773" max="777" width="11.875" style="25" customWidth="1"/>
    <col min="778" max="786" width="9" style="25" customWidth="1"/>
    <col min="787" max="787" width="0.625" style="25" customWidth="1"/>
    <col min="788" max="788" width="4.25" style="25" bestFit="1" customWidth="1"/>
    <col min="789" max="1024" width="8.875" style="25"/>
    <col min="1025" max="1026" width="2.625" style="25" customWidth="1"/>
    <col min="1027" max="1027" width="21.875" style="25" customWidth="1"/>
    <col min="1028" max="1028" width="0.625" style="25" customWidth="1"/>
    <col min="1029" max="1033" width="11.875" style="25" customWidth="1"/>
    <col min="1034" max="1042" width="9" style="25" customWidth="1"/>
    <col min="1043" max="1043" width="0.625" style="25" customWidth="1"/>
    <col min="1044" max="1044" width="4.25" style="25" bestFit="1" customWidth="1"/>
    <col min="1045" max="1280" width="8.875" style="25"/>
    <col min="1281" max="1282" width="2.625" style="25" customWidth="1"/>
    <col min="1283" max="1283" width="21.875" style="25" customWidth="1"/>
    <col min="1284" max="1284" width="0.625" style="25" customWidth="1"/>
    <col min="1285" max="1289" width="11.875" style="25" customWidth="1"/>
    <col min="1290" max="1298" width="9" style="25" customWidth="1"/>
    <col min="1299" max="1299" width="0.625" style="25" customWidth="1"/>
    <col min="1300" max="1300" width="4.25" style="25" bestFit="1" customWidth="1"/>
    <col min="1301" max="1536" width="8.875" style="25"/>
    <col min="1537" max="1538" width="2.625" style="25" customWidth="1"/>
    <col min="1539" max="1539" width="21.875" style="25" customWidth="1"/>
    <col min="1540" max="1540" width="0.625" style="25" customWidth="1"/>
    <col min="1541" max="1545" width="11.875" style="25" customWidth="1"/>
    <col min="1546" max="1554" width="9" style="25" customWidth="1"/>
    <col min="1555" max="1555" width="0.625" style="25" customWidth="1"/>
    <col min="1556" max="1556" width="4.25" style="25" bestFit="1" customWidth="1"/>
    <col min="1557" max="1792" width="8.875" style="25"/>
    <col min="1793" max="1794" width="2.625" style="25" customWidth="1"/>
    <col min="1795" max="1795" width="21.875" style="25" customWidth="1"/>
    <col min="1796" max="1796" width="0.625" style="25" customWidth="1"/>
    <col min="1797" max="1801" width="11.875" style="25" customWidth="1"/>
    <col min="1802" max="1810" width="9" style="25" customWidth="1"/>
    <col min="1811" max="1811" width="0.625" style="25" customWidth="1"/>
    <col min="1812" max="1812" width="4.25" style="25" bestFit="1" customWidth="1"/>
    <col min="1813" max="2048" width="8.875" style="25"/>
    <col min="2049" max="2050" width="2.625" style="25" customWidth="1"/>
    <col min="2051" max="2051" width="21.875" style="25" customWidth="1"/>
    <col min="2052" max="2052" width="0.625" style="25" customWidth="1"/>
    <col min="2053" max="2057" width="11.875" style="25" customWidth="1"/>
    <col min="2058" max="2066" width="9" style="25" customWidth="1"/>
    <col min="2067" max="2067" width="0.625" style="25" customWidth="1"/>
    <col min="2068" max="2068" width="4.25" style="25" bestFit="1" customWidth="1"/>
    <col min="2069" max="2304" width="8.875" style="25"/>
    <col min="2305" max="2306" width="2.625" style="25" customWidth="1"/>
    <col min="2307" max="2307" width="21.875" style="25" customWidth="1"/>
    <col min="2308" max="2308" width="0.625" style="25" customWidth="1"/>
    <col min="2309" max="2313" width="11.875" style="25" customWidth="1"/>
    <col min="2314" max="2322" width="9" style="25" customWidth="1"/>
    <col min="2323" max="2323" width="0.625" style="25" customWidth="1"/>
    <col min="2324" max="2324" width="4.25" style="25" bestFit="1" customWidth="1"/>
    <col min="2325" max="2560" width="8.875" style="25"/>
    <col min="2561" max="2562" width="2.625" style="25" customWidth="1"/>
    <col min="2563" max="2563" width="21.875" style="25" customWidth="1"/>
    <col min="2564" max="2564" width="0.625" style="25" customWidth="1"/>
    <col min="2565" max="2569" width="11.875" style="25" customWidth="1"/>
    <col min="2570" max="2578" width="9" style="25" customWidth="1"/>
    <col min="2579" max="2579" width="0.625" style="25" customWidth="1"/>
    <col min="2580" max="2580" width="4.25" style="25" bestFit="1" customWidth="1"/>
    <col min="2581" max="2816" width="8.875" style="25"/>
    <col min="2817" max="2818" width="2.625" style="25" customWidth="1"/>
    <col min="2819" max="2819" width="21.875" style="25" customWidth="1"/>
    <col min="2820" max="2820" width="0.625" style="25" customWidth="1"/>
    <col min="2821" max="2825" width="11.875" style="25" customWidth="1"/>
    <col min="2826" max="2834" width="9" style="25" customWidth="1"/>
    <col min="2835" max="2835" width="0.625" style="25" customWidth="1"/>
    <col min="2836" max="2836" width="4.25" style="25" bestFit="1" customWidth="1"/>
    <col min="2837" max="3072" width="8.875" style="25"/>
    <col min="3073" max="3074" width="2.625" style="25" customWidth="1"/>
    <col min="3075" max="3075" width="21.875" style="25" customWidth="1"/>
    <col min="3076" max="3076" width="0.625" style="25" customWidth="1"/>
    <col min="3077" max="3081" width="11.875" style="25" customWidth="1"/>
    <col min="3082" max="3090" width="9" style="25" customWidth="1"/>
    <col min="3091" max="3091" width="0.625" style="25" customWidth="1"/>
    <col min="3092" max="3092" width="4.25" style="25" bestFit="1" customWidth="1"/>
    <col min="3093" max="3328" width="8.875" style="25"/>
    <col min="3329" max="3330" width="2.625" style="25" customWidth="1"/>
    <col min="3331" max="3331" width="21.875" style="25" customWidth="1"/>
    <col min="3332" max="3332" width="0.625" style="25" customWidth="1"/>
    <col min="3333" max="3337" width="11.875" style="25" customWidth="1"/>
    <col min="3338" max="3346" width="9" style="25" customWidth="1"/>
    <col min="3347" max="3347" width="0.625" style="25" customWidth="1"/>
    <col min="3348" max="3348" width="4.25" style="25" bestFit="1" customWidth="1"/>
    <col min="3349" max="3584" width="8.875" style="25"/>
    <col min="3585" max="3586" width="2.625" style="25" customWidth="1"/>
    <col min="3587" max="3587" width="21.875" style="25" customWidth="1"/>
    <col min="3588" max="3588" width="0.625" style="25" customWidth="1"/>
    <col min="3589" max="3593" width="11.875" style="25" customWidth="1"/>
    <col min="3594" max="3602" width="9" style="25" customWidth="1"/>
    <col min="3603" max="3603" width="0.625" style="25" customWidth="1"/>
    <col min="3604" max="3604" width="4.25" style="25" bestFit="1" customWidth="1"/>
    <col min="3605" max="3840" width="8.875" style="25"/>
    <col min="3841" max="3842" width="2.625" style="25" customWidth="1"/>
    <col min="3843" max="3843" width="21.875" style="25" customWidth="1"/>
    <col min="3844" max="3844" width="0.625" style="25" customWidth="1"/>
    <col min="3845" max="3849" width="11.875" style="25" customWidth="1"/>
    <col min="3850" max="3858" width="9" style="25" customWidth="1"/>
    <col min="3859" max="3859" width="0.625" style="25" customWidth="1"/>
    <col min="3860" max="3860" width="4.25" style="25" bestFit="1" customWidth="1"/>
    <col min="3861" max="4096" width="8.875" style="25"/>
    <col min="4097" max="4098" width="2.625" style="25" customWidth="1"/>
    <col min="4099" max="4099" width="21.875" style="25" customWidth="1"/>
    <col min="4100" max="4100" width="0.625" style="25" customWidth="1"/>
    <col min="4101" max="4105" width="11.875" style="25" customWidth="1"/>
    <col min="4106" max="4114" width="9" style="25" customWidth="1"/>
    <col min="4115" max="4115" width="0.625" style="25" customWidth="1"/>
    <col min="4116" max="4116" width="4.25" style="25" bestFit="1" customWidth="1"/>
    <col min="4117" max="4352" width="8.875" style="25"/>
    <col min="4353" max="4354" width="2.625" style="25" customWidth="1"/>
    <col min="4355" max="4355" width="21.875" style="25" customWidth="1"/>
    <col min="4356" max="4356" width="0.625" style="25" customWidth="1"/>
    <col min="4357" max="4361" width="11.875" style="25" customWidth="1"/>
    <col min="4362" max="4370" width="9" style="25" customWidth="1"/>
    <col min="4371" max="4371" width="0.625" style="25" customWidth="1"/>
    <col min="4372" max="4372" width="4.25" style="25" bestFit="1" customWidth="1"/>
    <col min="4373" max="4608" width="8.875" style="25"/>
    <col min="4609" max="4610" width="2.625" style="25" customWidth="1"/>
    <col min="4611" max="4611" width="21.875" style="25" customWidth="1"/>
    <col min="4612" max="4612" width="0.625" style="25" customWidth="1"/>
    <col min="4613" max="4617" width="11.875" style="25" customWidth="1"/>
    <col min="4618" max="4626" width="9" style="25" customWidth="1"/>
    <col min="4627" max="4627" width="0.625" style="25" customWidth="1"/>
    <col min="4628" max="4628" width="4.25" style="25" bestFit="1" customWidth="1"/>
    <col min="4629" max="4864" width="8.875" style="25"/>
    <col min="4865" max="4866" width="2.625" style="25" customWidth="1"/>
    <col min="4867" max="4867" width="21.875" style="25" customWidth="1"/>
    <col min="4868" max="4868" width="0.625" style="25" customWidth="1"/>
    <col min="4869" max="4873" width="11.875" style="25" customWidth="1"/>
    <col min="4874" max="4882" width="9" style="25" customWidth="1"/>
    <col min="4883" max="4883" width="0.625" style="25" customWidth="1"/>
    <col min="4884" max="4884" width="4.25" style="25" bestFit="1" customWidth="1"/>
    <col min="4885" max="5120" width="8.875" style="25"/>
    <col min="5121" max="5122" width="2.625" style="25" customWidth="1"/>
    <col min="5123" max="5123" width="21.875" style="25" customWidth="1"/>
    <col min="5124" max="5124" width="0.625" style="25" customWidth="1"/>
    <col min="5125" max="5129" width="11.875" style="25" customWidth="1"/>
    <col min="5130" max="5138" width="9" style="25" customWidth="1"/>
    <col min="5139" max="5139" width="0.625" style="25" customWidth="1"/>
    <col min="5140" max="5140" width="4.25" style="25" bestFit="1" customWidth="1"/>
    <col min="5141" max="5376" width="8.875" style="25"/>
    <col min="5377" max="5378" width="2.625" style="25" customWidth="1"/>
    <col min="5379" max="5379" width="21.875" style="25" customWidth="1"/>
    <col min="5380" max="5380" width="0.625" style="25" customWidth="1"/>
    <col min="5381" max="5385" width="11.875" style="25" customWidth="1"/>
    <col min="5386" max="5394" width="9" style="25" customWidth="1"/>
    <col min="5395" max="5395" width="0.625" style="25" customWidth="1"/>
    <col min="5396" max="5396" width="4.25" style="25" bestFit="1" customWidth="1"/>
    <col min="5397" max="5632" width="8.875" style="25"/>
    <col min="5633" max="5634" width="2.625" style="25" customWidth="1"/>
    <col min="5635" max="5635" width="21.875" style="25" customWidth="1"/>
    <col min="5636" max="5636" width="0.625" style="25" customWidth="1"/>
    <col min="5637" max="5641" width="11.875" style="25" customWidth="1"/>
    <col min="5642" max="5650" width="9" style="25" customWidth="1"/>
    <col min="5651" max="5651" width="0.625" style="25" customWidth="1"/>
    <col min="5652" max="5652" width="4.25" style="25" bestFit="1" customWidth="1"/>
    <col min="5653" max="5888" width="8.875" style="25"/>
    <col min="5889" max="5890" width="2.625" style="25" customWidth="1"/>
    <col min="5891" max="5891" width="21.875" style="25" customWidth="1"/>
    <col min="5892" max="5892" width="0.625" style="25" customWidth="1"/>
    <col min="5893" max="5897" width="11.875" style="25" customWidth="1"/>
    <col min="5898" max="5906" width="9" style="25" customWidth="1"/>
    <col min="5907" max="5907" width="0.625" style="25" customWidth="1"/>
    <col min="5908" max="5908" width="4.25" style="25" bestFit="1" customWidth="1"/>
    <col min="5909" max="6144" width="8.875" style="25"/>
    <col min="6145" max="6146" width="2.625" style="25" customWidth="1"/>
    <col min="6147" max="6147" width="21.875" style="25" customWidth="1"/>
    <col min="6148" max="6148" width="0.625" style="25" customWidth="1"/>
    <col min="6149" max="6153" width="11.875" style="25" customWidth="1"/>
    <col min="6154" max="6162" width="9" style="25" customWidth="1"/>
    <col min="6163" max="6163" width="0.625" style="25" customWidth="1"/>
    <col min="6164" max="6164" width="4.25" style="25" bestFit="1" customWidth="1"/>
    <col min="6165" max="6400" width="8.875" style="25"/>
    <col min="6401" max="6402" width="2.625" style="25" customWidth="1"/>
    <col min="6403" max="6403" width="21.875" style="25" customWidth="1"/>
    <col min="6404" max="6404" width="0.625" style="25" customWidth="1"/>
    <col min="6405" max="6409" width="11.875" style="25" customWidth="1"/>
    <col min="6410" max="6418" width="9" style="25" customWidth="1"/>
    <col min="6419" max="6419" width="0.625" style="25" customWidth="1"/>
    <col min="6420" max="6420" width="4.25" style="25" bestFit="1" customWidth="1"/>
    <col min="6421" max="6656" width="8.875" style="25"/>
    <col min="6657" max="6658" width="2.625" style="25" customWidth="1"/>
    <col min="6659" max="6659" width="21.875" style="25" customWidth="1"/>
    <col min="6660" max="6660" width="0.625" style="25" customWidth="1"/>
    <col min="6661" max="6665" width="11.875" style="25" customWidth="1"/>
    <col min="6666" max="6674" width="9" style="25" customWidth="1"/>
    <col min="6675" max="6675" width="0.625" style="25" customWidth="1"/>
    <col min="6676" max="6676" width="4.25" style="25" bestFit="1" customWidth="1"/>
    <col min="6677" max="6912" width="8.875" style="25"/>
    <col min="6913" max="6914" width="2.625" style="25" customWidth="1"/>
    <col min="6915" max="6915" width="21.875" style="25" customWidth="1"/>
    <col min="6916" max="6916" width="0.625" style="25" customWidth="1"/>
    <col min="6917" max="6921" width="11.875" style="25" customWidth="1"/>
    <col min="6922" max="6930" width="9" style="25" customWidth="1"/>
    <col min="6931" max="6931" width="0.625" style="25" customWidth="1"/>
    <col min="6932" max="6932" width="4.25" style="25" bestFit="1" customWidth="1"/>
    <col min="6933" max="7168" width="8.875" style="25"/>
    <col min="7169" max="7170" width="2.625" style="25" customWidth="1"/>
    <col min="7171" max="7171" width="21.875" style="25" customWidth="1"/>
    <col min="7172" max="7172" width="0.625" style="25" customWidth="1"/>
    <col min="7173" max="7177" width="11.875" style="25" customWidth="1"/>
    <col min="7178" max="7186" width="9" style="25" customWidth="1"/>
    <col min="7187" max="7187" width="0.625" style="25" customWidth="1"/>
    <col min="7188" max="7188" width="4.25" style="25" bestFit="1" customWidth="1"/>
    <col min="7189" max="7424" width="8.875" style="25"/>
    <col min="7425" max="7426" width="2.625" style="25" customWidth="1"/>
    <col min="7427" max="7427" width="21.875" style="25" customWidth="1"/>
    <col min="7428" max="7428" width="0.625" style="25" customWidth="1"/>
    <col min="7429" max="7433" width="11.875" style="25" customWidth="1"/>
    <col min="7434" max="7442" width="9" style="25" customWidth="1"/>
    <col min="7443" max="7443" width="0.625" style="25" customWidth="1"/>
    <col min="7444" max="7444" width="4.25" style="25" bestFit="1" customWidth="1"/>
    <col min="7445" max="7680" width="8.875" style="25"/>
    <col min="7681" max="7682" width="2.625" style="25" customWidth="1"/>
    <col min="7683" max="7683" width="21.875" style="25" customWidth="1"/>
    <col min="7684" max="7684" width="0.625" style="25" customWidth="1"/>
    <col min="7685" max="7689" width="11.875" style="25" customWidth="1"/>
    <col min="7690" max="7698" width="9" style="25" customWidth="1"/>
    <col min="7699" max="7699" width="0.625" style="25" customWidth="1"/>
    <col min="7700" max="7700" width="4.25" style="25" bestFit="1" customWidth="1"/>
    <col min="7701" max="7936" width="8.875" style="25"/>
    <col min="7937" max="7938" width="2.625" style="25" customWidth="1"/>
    <col min="7939" max="7939" width="21.875" style="25" customWidth="1"/>
    <col min="7940" max="7940" width="0.625" style="25" customWidth="1"/>
    <col min="7941" max="7945" width="11.875" style="25" customWidth="1"/>
    <col min="7946" max="7954" width="9" style="25" customWidth="1"/>
    <col min="7955" max="7955" width="0.625" style="25" customWidth="1"/>
    <col min="7956" max="7956" width="4.25" style="25" bestFit="1" customWidth="1"/>
    <col min="7957" max="8192" width="8.875" style="25"/>
    <col min="8193" max="8194" width="2.625" style="25" customWidth="1"/>
    <col min="8195" max="8195" width="21.875" style="25" customWidth="1"/>
    <col min="8196" max="8196" width="0.625" style="25" customWidth="1"/>
    <col min="8197" max="8201" width="11.875" style="25" customWidth="1"/>
    <col min="8202" max="8210" width="9" style="25" customWidth="1"/>
    <col min="8211" max="8211" width="0.625" style="25" customWidth="1"/>
    <col min="8212" max="8212" width="4.25" style="25" bestFit="1" customWidth="1"/>
    <col min="8213" max="8448" width="8.875" style="25"/>
    <col min="8449" max="8450" width="2.625" style="25" customWidth="1"/>
    <col min="8451" max="8451" width="21.875" style="25" customWidth="1"/>
    <col min="8452" max="8452" width="0.625" style="25" customWidth="1"/>
    <col min="8453" max="8457" width="11.875" style="25" customWidth="1"/>
    <col min="8458" max="8466" width="9" style="25" customWidth="1"/>
    <col min="8467" max="8467" width="0.625" style="25" customWidth="1"/>
    <col min="8468" max="8468" width="4.25" style="25" bestFit="1" customWidth="1"/>
    <col min="8469" max="8704" width="8.875" style="25"/>
    <col min="8705" max="8706" width="2.625" style="25" customWidth="1"/>
    <col min="8707" max="8707" width="21.875" style="25" customWidth="1"/>
    <col min="8708" max="8708" width="0.625" style="25" customWidth="1"/>
    <col min="8709" max="8713" width="11.875" style="25" customWidth="1"/>
    <col min="8714" max="8722" width="9" style="25" customWidth="1"/>
    <col min="8723" max="8723" width="0.625" style="25" customWidth="1"/>
    <col min="8724" max="8724" width="4.25" style="25" bestFit="1" customWidth="1"/>
    <col min="8725" max="8960" width="8.875" style="25"/>
    <col min="8961" max="8962" width="2.625" style="25" customWidth="1"/>
    <col min="8963" max="8963" width="21.875" style="25" customWidth="1"/>
    <col min="8964" max="8964" width="0.625" style="25" customWidth="1"/>
    <col min="8965" max="8969" width="11.875" style="25" customWidth="1"/>
    <col min="8970" max="8978" width="9" style="25" customWidth="1"/>
    <col min="8979" max="8979" width="0.625" style="25" customWidth="1"/>
    <col min="8980" max="8980" width="4.25" style="25" bestFit="1" customWidth="1"/>
    <col min="8981" max="9216" width="8.875" style="25"/>
    <col min="9217" max="9218" width="2.625" style="25" customWidth="1"/>
    <col min="9219" max="9219" width="21.875" style="25" customWidth="1"/>
    <col min="9220" max="9220" width="0.625" style="25" customWidth="1"/>
    <col min="9221" max="9225" width="11.875" style="25" customWidth="1"/>
    <col min="9226" max="9234" width="9" style="25" customWidth="1"/>
    <col min="9235" max="9235" width="0.625" style="25" customWidth="1"/>
    <col min="9236" max="9236" width="4.25" style="25" bestFit="1" customWidth="1"/>
    <col min="9237" max="9472" width="8.875" style="25"/>
    <col min="9473" max="9474" width="2.625" style="25" customWidth="1"/>
    <col min="9475" max="9475" width="21.875" style="25" customWidth="1"/>
    <col min="9476" max="9476" width="0.625" style="25" customWidth="1"/>
    <col min="9477" max="9481" width="11.875" style="25" customWidth="1"/>
    <col min="9482" max="9490" width="9" style="25" customWidth="1"/>
    <col min="9491" max="9491" width="0.625" style="25" customWidth="1"/>
    <col min="9492" max="9492" width="4.25" style="25" bestFit="1" customWidth="1"/>
    <col min="9493" max="9728" width="8.875" style="25"/>
    <col min="9729" max="9730" width="2.625" style="25" customWidth="1"/>
    <col min="9731" max="9731" width="21.875" style="25" customWidth="1"/>
    <col min="9732" max="9732" width="0.625" style="25" customWidth="1"/>
    <col min="9733" max="9737" width="11.875" style="25" customWidth="1"/>
    <col min="9738" max="9746" width="9" style="25" customWidth="1"/>
    <col min="9747" max="9747" width="0.625" style="25" customWidth="1"/>
    <col min="9748" max="9748" width="4.25" style="25" bestFit="1" customWidth="1"/>
    <col min="9749" max="9984" width="8.875" style="25"/>
    <col min="9985" max="9986" width="2.625" style="25" customWidth="1"/>
    <col min="9987" max="9987" width="21.875" style="25" customWidth="1"/>
    <col min="9988" max="9988" width="0.625" style="25" customWidth="1"/>
    <col min="9989" max="9993" width="11.875" style="25" customWidth="1"/>
    <col min="9994" max="10002" width="9" style="25" customWidth="1"/>
    <col min="10003" max="10003" width="0.625" style="25" customWidth="1"/>
    <col min="10004" max="10004" width="4.25" style="25" bestFit="1" customWidth="1"/>
    <col min="10005" max="10240" width="8.875" style="25"/>
    <col min="10241" max="10242" width="2.625" style="25" customWidth="1"/>
    <col min="10243" max="10243" width="21.875" style="25" customWidth="1"/>
    <col min="10244" max="10244" width="0.625" style="25" customWidth="1"/>
    <col min="10245" max="10249" width="11.875" style="25" customWidth="1"/>
    <col min="10250" max="10258" width="9" style="25" customWidth="1"/>
    <col min="10259" max="10259" width="0.625" style="25" customWidth="1"/>
    <col min="10260" max="10260" width="4.25" style="25" bestFit="1" customWidth="1"/>
    <col min="10261" max="10496" width="8.875" style="25"/>
    <col min="10497" max="10498" width="2.625" style="25" customWidth="1"/>
    <col min="10499" max="10499" width="21.875" style="25" customWidth="1"/>
    <col min="10500" max="10500" width="0.625" style="25" customWidth="1"/>
    <col min="10501" max="10505" width="11.875" style="25" customWidth="1"/>
    <col min="10506" max="10514" width="9" style="25" customWidth="1"/>
    <col min="10515" max="10515" width="0.625" style="25" customWidth="1"/>
    <col min="10516" max="10516" width="4.25" style="25" bestFit="1" customWidth="1"/>
    <col min="10517" max="10752" width="8.875" style="25"/>
    <col min="10753" max="10754" width="2.625" style="25" customWidth="1"/>
    <col min="10755" max="10755" width="21.875" style="25" customWidth="1"/>
    <col min="10756" max="10756" width="0.625" style="25" customWidth="1"/>
    <col min="10757" max="10761" width="11.875" style="25" customWidth="1"/>
    <col min="10762" max="10770" width="9" style="25" customWidth="1"/>
    <col min="10771" max="10771" width="0.625" style="25" customWidth="1"/>
    <col min="10772" max="10772" width="4.25" style="25" bestFit="1" customWidth="1"/>
    <col min="10773" max="11008" width="8.875" style="25"/>
    <col min="11009" max="11010" width="2.625" style="25" customWidth="1"/>
    <col min="11011" max="11011" width="21.875" style="25" customWidth="1"/>
    <col min="11012" max="11012" width="0.625" style="25" customWidth="1"/>
    <col min="11013" max="11017" width="11.875" style="25" customWidth="1"/>
    <col min="11018" max="11026" width="9" style="25" customWidth="1"/>
    <col min="11027" max="11027" width="0.625" style="25" customWidth="1"/>
    <col min="11028" max="11028" width="4.25" style="25" bestFit="1" customWidth="1"/>
    <col min="11029" max="11264" width="8.875" style="25"/>
    <col min="11265" max="11266" width="2.625" style="25" customWidth="1"/>
    <col min="11267" max="11267" width="21.875" style="25" customWidth="1"/>
    <col min="11268" max="11268" width="0.625" style="25" customWidth="1"/>
    <col min="11269" max="11273" width="11.875" style="25" customWidth="1"/>
    <col min="11274" max="11282" width="9" style="25" customWidth="1"/>
    <col min="11283" max="11283" width="0.625" style="25" customWidth="1"/>
    <col min="11284" max="11284" width="4.25" style="25" bestFit="1" customWidth="1"/>
    <col min="11285" max="11520" width="8.875" style="25"/>
    <col min="11521" max="11522" width="2.625" style="25" customWidth="1"/>
    <col min="11523" max="11523" width="21.875" style="25" customWidth="1"/>
    <col min="11524" max="11524" width="0.625" style="25" customWidth="1"/>
    <col min="11525" max="11529" width="11.875" style="25" customWidth="1"/>
    <col min="11530" max="11538" width="9" style="25" customWidth="1"/>
    <col min="11539" max="11539" width="0.625" style="25" customWidth="1"/>
    <col min="11540" max="11540" width="4.25" style="25" bestFit="1" customWidth="1"/>
    <col min="11541" max="11776" width="8.875" style="25"/>
    <col min="11777" max="11778" width="2.625" style="25" customWidth="1"/>
    <col min="11779" max="11779" width="21.875" style="25" customWidth="1"/>
    <col min="11780" max="11780" width="0.625" style="25" customWidth="1"/>
    <col min="11781" max="11785" width="11.875" style="25" customWidth="1"/>
    <col min="11786" max="11794" width="9" style="25" customWidth="1"/>
    <col min="11795" max="11795" width="0.625" style="25" customWidth="1"/>
    <col min="11796" max="11796" width="4.25" style="25" bestFit="1" customWidth="1"/>
    <col min="11797" max="12032" width="8.875" style="25"/>
    <col min="12033" max="12034" width="2.625" style="25" customWidth="1"/>
    <col min="12035" max="12035" width="21.875" style="25" customWidth="1"/>
    <col min="12036" max="12036" width="0.625" style="25" customWidth="1"/>
    <col min="12037" max="12041" width="11.875" style="25" customWidth="1"/>
    <col min="12042" max="12050" width="9" style="25" customWidth="1"/>
    <col min="12051" max="12051" width="0.625" style="25" customWidth="1"/>
    <col min="12052" max="12052" width="4.25" style="25" bestFit="1" customWidth="1"/>
    <col min="12053" max="12288" width="8.875" style="25"/>
    <col min="12289" max="12290" width="2.625" style="25" customWidth="1"/>
    <col min="12291" max="12291" width="21.875" style="25" customWidth="1"/>
    <col min="12292" max="12292" width="0.625" style="25" customWidth="1"/>
    <col min="12293" max="12297" width="11.875" style="25" customWidth="1"/>
    <col min="12298" max="12306" width="9" style="25" customWidth="1"/>
    <col min="12307" max="12307" width="0.625" style="25" customWidth="1"/>
    <col min="12308" max="12308" width="4.25" style="25" bestFit="1" customWidth="1"/>
    <col min="12309" max="12544" width="8.875" style="25"/>
    <col min="12545" max="12546" width="2.625" style="25" customWidth="1"/>
    <col min="12547" max="12547" width="21.875" style="25" customWidth="1"/>
    <col min="12548" max="12548" width="0.625" style="25" customWidth="1"/>
    <col min="12549" max="12553" width="11.875" style="25" customWidth="1"/>
    <col min="12554" max="12562" width="9" style="25" customWidth="1"/>
    <col min="12563" max="12563" width="0.625" style="25" customWidth="1"/>
    <col min="12564" max="12564" width="4.25" style="25" bestFit="1" customWidth="1"/>
    <col min="12565" max="12800" width="8.875" style="25"/>
    <col min="12801" max="12802" width="2.625" style="25" customWidth="1"/>
    <col min="12803" max="12803" width="21.875" style="25" customWidth="1"/>
    <col min="12804" max="12804" width="0.625" style="25" customWidth="1"/>
    <col min="12805" max="12809" width="11.875" style="25" customWidth="1"/>
    <col min="12810" max="12818" width="9" style="25" customWidth="1"/>
    <col min="12819" max="12819" width="0.625" style="25" customWidth="1"/>
    <col min="12820" max="12820" width="4.25" style="25" bestFit="1" customWidth="1"/>
    <col min="12821" max="13056" width="8.875" style="25"/>
    <col min="13057" max="13058" width="2.625" style="25" customWidth="1"/>
    <col min="13059" max="13059" width="21.875" style="25" customWidth="1"/>
    <col min="13060" max="13060" width="0.625" style="25" customWidth="1"/>
    <col min="13061" max="13065" width="11.875" style="25" customWidth="1"/>
    <col min="13066" max="13074" width="9" style="25" customWidth="1"/>
    <col min="13075" max="13075" width="0.625" style="25" customWidth="1"/>
    <col min="13076" max="13076" width="4.25" style="25" bestFit="1" customWidth="1"/>
    <col min="13077" max="13312" width="8.875" style="25"/>
    <col min="13313" max="13314" width="2.625" style="25" customWidth="1"/>
    <col min="13315" max="13315" width="21.875" style="25" customWidth="1"/>
    <col min="13316" max="13316" width="0.625" style="25" customWidth="1"/>
    <col min="13317" max="13321" width="11.875" style="25" customWidth="1"/>
    <col min="13322" max="13330" width="9" style="25" customWidth="1"/>
    <col min="13331" max="13331" width="0.625" style="25" customWidth="1"/>
    <col min="13332" max="13332" width="4.25" style="25" bestFit="1" customWidth="1"/>
    <col min="13333" max="13568" width="8.875" style="25"/>
    <col min="13569" max="13570" width="2.625" style="25" customWidth="1"/>
    <col min="13571" max="13571" width="21.875" style="25" customWidth="1"/>
    <col min="13572" max="13572" width="0.625" style="25" customWidth="1"/>
    <col min="13573" max="13577" width="11.875" style="25" customWidth="1"/>
    <col min="13578" max="13586" width="9" style="25" customWidth="1"/>
    <col min="13587" max="13587" width="0.625" style="25" customWidth="1"/>
    <col min="13588" max="13588" width="4.25" style="25" bestFit="1" customWidth="1"/>
    <col min="13589" max="13824" width="8.875" style="25"/>
    <col min="13825" max="13826" width="2.625" style="25" customWidth="1"/>
    <col min="13827" max="13827" width="21.875" style="25" customWidth="1"/>
    <col min="13828" max="13828" width="0.625" style="25" customWidth="1"/>
    <col min="13829" max="13833" width="11.875" style="25" customWidth="1"/>
    <col min="13834" max="13842" width="9" style="25" customWidth="1"/>
    <col min="13843" max="13843" width="0.625" style="25" customWidth="1"/>
    <col min="13844" max="13844" width="4.25" style="25" bestFit="1" customWidth="1"/>
    <col min="13845" max="14080" width="8.875" style="25"/>
    <col min="14081" max="14082" width="2.625" style="25" customWidth="1"/>
    <col min="14083" max="14083" width="21.875" style="25" customWidth="1"/>
    <col min="14084" max="14084" width="0.625" style="25" customWidth="1"/>
    <col min="14085" max="14089" width="11.875" style="25" customWidth="1"/>
    <col min="14090" max="14098" width="9" style="25" customWidth="1"/>
    <col min="14099" max="14099" width="0.625" style="25" customWidth="1"/>
    <col min="14100" max="14100" width="4.25" style="25" bestFit="1" customWidth="1"/>
    <col min="14101" max="14336" width="8.875" style="25"/>
    <col min="14337" max="14338" width="2.625" style="25" customWidth="1"/>
    <col min="14339" max="14339" width="21.875" style="25" customWidth="1"/>
    <col min="14340" max="14340" width="0.625" style="25" customWidth="1"/>
    <col min="14341" max="14345" width="11.875" style="25" customWidth="1"/>
    <col min="14346" max="14354" width="9" style="25" customWidth="1"/>
    <col min="14355" max="14355" width="0.625" style="25" customWidth="1"/>
    <col min="14356" max="14356" width="4.25" style="25" bestFit="1" customWidth="1"/>
    <col min="14357" max="14592" width="8.875" style="25"/>
    <col min="14593" max="14594" width="2.625" style="25" customWidth="1"/>
    <col min="14595" max="14595" width="21.875" style="25" customWidth="1"/>
    <col min="14596" max="14596" width="0.625" style="25" customWidth="1"/>
    <col min="14597" max="14601" width="11.875" style="25" customWidth="1"/>
    <col min="14602" max="14610" width="9" style="25" customWidth="1"/>
    <col min="14611" max="14611" width="0.625" style="25" customWidth="1"/>
    <col min="14612" max="14612" width="4.25" style="25" bestFit="1" customWidth="1"/>
    <col min="14613" max="14848" width="8.875" style="25"/>
    <col min="14849" max="14850" width="2.625" style="25" customWidth="1"/>
    <col min="14851" max="14851" width="21.875" style="25" customWidth="1"/>
    <col min="14852" max="14852" width="0.625" style="25" customWidth="1"/>
    <col min="14853" max="14857" width="11.875" style="25" customWidth="1"/>
    <col min="14858" max="14866" width="9" style="25" customWidth="1"/>
    <col min="14867" max="14867" width="0.625" style="25" customWidth="1"/>
    <col min="14868" max="14868" width="4.25" style="25" bestFit="1" customWidth="1"/>
    <col min="14869" max="15104" width="8.875" style="25"/>
    <col min="15105" max="15106" width="2.625" style="25" customWidth="1"/>
    <col min="15107" max="15107" width="21.875" style="25" customWidth="1"/>
    <col min="15108" max="15108" width="0.625" style="25" customWidth="1"/>
    <col min="15109" max="15113" width="11.875" style="25" customWidth="1"/>
    <col min="15114" max="15122" width="9" style="25" customWidth="1"/>
    <col min="15123" max="15123" width="0.625" style="25" customWidth="1"/>
    <col min="15124" max="15124" width="4.25" style="25" bestFit="1" customWidth="1"/>
    <col min="15125" max="15360" width="8.875" style="25"/>
    <col min="15361" max="15362" width="2.625" style="25" customWidth="1"/>
    <col min="15363" max="15363" width="21.875" style="25" customWidth="1"/>
    <col min="15364" max="15364" width="0.625" style="25" customWidth="1"/>
    <col min="15365" max="15369" width="11.875" style="25" customWidth="1"/>
    <col min="15370" max="15378" width="9" style="25" customWidth="1"/>
    <col min="15379" max="15379" width="0.625" style="25" customWidth="1"/>
    <col min="15380" max="15380" width="4.25" style="25" bestFit="1" customWidth="1"/>
    <col min="15381" max="15616" width="8.875" style="25"/>
    <col min="15617" max="15618" width="2.625" style="25" customWidth="1"/>
    <col min="15619" max="15619" width="21.875" style="25" customWidth="1"/>
    <col min="15620" max="15620" width="0.625" style="25" customWidth="1"/>
    <col min="15621" max="15625" width="11.875" style="25" customWidth="1"/>
    <col min="15626" max="15634" width="9" style="25" customWidth="1"/>
    <col min="15635" max="15635" width="0.625" style="25" customWidth="1"/>
    <col min="15636" max="15636" width="4.25" style="25" bestFit="1" customWidth="1"/>
    <col min="15637" max="15872" width="8.875" style="25"/>
    <col min="15873" max="15874" width="2.625" style="25" customWidth="1"/>
    <col min="15875" max="15875" width="21.875" style="25" customWidth="1"/>
    <col min="15876" max="15876" width="0.625" style="25" customWidth="1"/>
    <col min="15877" max="15881" width="11.875" style="25" customWidth="1"/>
    <col min="15882" max="15890" width="9" style="25" customWidth="1"/>
    <col min="15891" max="15891" width="0.625" style="25" customWidth="1"/>
    <col min="15892" max="15892" width="4.25" style="25" bestFit="1" customWidth="1"/>
    <col min="15893" max="16128" width="8.875" style="25"/>
    <col min="16129" max="16130" width="2.625" style="25" customWidth="1"/>
    <col min="16131" max="16131" width="21.875" style="25" customWidth="1"/>
    <col min="16132" max="16132" width="0.625" style="25" customWidth="1"/>
    <col min="16133" max="16137" width="11.875" style="25" customWidth="1"/>
    <col min="16138" max="16146" width="9" style="25" customWidth="1"/>
    <col min="16147" max="16147" width="0.625" style="25" customWidth="1"/>
    <col min="16148" max="16148" width="4.25" style="25" bestFit="1" customWidth="1"/>
    <col min="16149" max="16384" width="8.875" style="25"/>
  </cols>
  <sheetData>
    <row r="1" spans="1:20" ht="13.15" customHeight="1">
      <c r="A1" s="24" t="s">
        <v>284</v>
      </c>
      <c r="B1" s="24"/>
      <c r="C1" s="24"/>
    </row>
    <row r="2" spans="1:20" ht="2.25" customHeight="1">
      <c r="A2" s="26"/>
      <c r="B2" s="26"/>
      <c r="C2" s="26"/>
    </row>
    <row r="3" spans="1:20" ht="13.5" customHeight="1">
      <c r="A3" s="27" t="s">
        <v>235</v>
      </c>
      <c r="F3" s="18"/>
      <c r="J3" s="28"/>
      <c r="K3" s="29"/>
      <c r="L3" s="29"/>
      <c r="M3" s="29"/>
      <c r="N3" s="30"/>
    </row>
    <row r="4" spans="1:20" ht="6" customHeight="1"/>
    <row r="5" spans="1:20" ht="9.75" customHeight="1">
      <c r="A5" s="31" t="s">
        <v>289</v>
      </c>
      <c r="B5" s="31"/>
      <c r="C5" s="31"/>
    </row>
    <row r="6" spans="1:20" ht="9" customHeight="1">
      <c r="A6" s="31" t="s">
        <v>241</v>
      </c>
      <c r="B6" s="31"/>
      <c r="C6" s="31"/>
    </row>
    <row r="7" spans="1:20" ht="9" customHeight="1">
      <c r="A7" s="31" t="s">
        <v>228</v>
      </c>
      <c r="B7" s="31"/>
      <c r="C7" s="31"/>
    </row>
    <row r="8" spans="1:20" ht="4.5" customHeight="1"/>
    <row r="9" spans="1:20" s="34" customFormat="1" ht="9" customHeight="1">
      <c r="A9" s="32"/>
      <c r="B9" s="32"/>
      <c r="C9" s="32"/>
      <c r="D9" s="33"/>
      <c r="E9" s="33"/>
      <c r="F9" s="33"/>
      <c r="G9" s="33"/>
      <c r="H9" s="33"/>
      <c r="I9" s="33"/>
      <c r="J9" s="33"/>
      <c r="K9" s="33"/>
      <c r="L9" s="33"/>
      <c r="M9" s="33"/>
      <c r="N9" s="33"/>
      <c r="O9" s="33"/>
      <c r="S9" s="33"/>
    </row>
    <row r="10" spans="1:20" s="34" customFormat="1" ht="1.5" customHeight="1">
      <c r="A10" s="32"/>
      <c r="B10" s="32"/>
      <c r="C10" s="32"/>
      <c r="D10" s="33"/>
      <c r="E10" s="33"/>
      <c r="F10" s="33"/>
      <c r="G10" s="33"/>
      <c r="H10" s="33"/>
      <c r="I10" s="33"/>
      <c r="J10" s="33"/>
      <c r="K10" s="33"/>
      <c r="L10" s="33"/>
      <c r="M10" s="33"/>
      <c r="N10" s="33"/>
      <c r="O10" s="33"/>
      <c r="S10" s="33"/>
    </row>
    <row r="11" spans="1:20" s="34" customFormat="1" ht="10.5" customHeight="1">
      <c r="A11" s="35" t="s">
        <v>0</v>
      </c>
      <c r="B11" s="35"/>
      <c r="C11" s="35"/>
      <c r="D11" s="36"/>
      <c r="E11" s="37" t="s">
        <v>2</v>
      </c>
      <c r="F11" s="38"/>
      <c r="G11" s="38"/>
      <c r="H11" s="38"/>
      <c r="I11" s="39"/>
      <c r="J11" s="38" t="s">
        <v>3</v>
      </c>
      <c r="K11" s="38"/>
      <c r="L11" s="38"/>
      <c r="M11" s="39"/>
      <c r="N11" s="37" t="s">
        <v>83</v>
      </c>
      <c r="O11" s="38"/>
      <c r="P11" s="38"/>
      <c r="Q11" s="38"/>
      <c r="R11" s="39"/>
      <c r="S11" s="40"/>
      <c r="T11" s="41" t="s">
        <v>0</v>
      </c>
    </row>
    <row r="12" spans="1:20" s="34" customFormat="1" ht="10.5" customHeight="1">
      <c r="A12" s="42"/>
      <c r="B12" s="42"/>
      <c r="C12" s="42"/>
      <c r="D12" s="43"/>
      <c r="E12" s="44" t="s">
        <v>242</v>
      </c>
      <c r="F12" s="44" t="s">
        <v>243</v>
      </c>
      <c r="G12" s="44" t="s">
        <v>279</v>
      </c>
      <c r="H12" s="45" t="s">
        <v>285</v>
      </c>
      <c r="I12" s="45" t="s">
        <v>290</v>
      </c>
      <c r="J12" s="44" t="s">
        <v>243</v>
      </c>
      <c r="K12" s="44" t="s">
        <v>279</v>
      </c>
      <c r="L12" s="45" t="s">
        <v>285</v>
      </c>
      <c r="M12" s="45" t="s">
        <v>290</v>
      </c>
      <c r="N12" s="44" t="s">
        <v>242</v>
      </c>
      <c r="O12" s="44" t="s">
        <v>243</v>
      </c>
      <c r="P12" s="44" t="s">
        <v>279</v>
      </c>
      <c r="Q12" s="45" t="s">
        <v>285</v>
      </c>
      <c r="R12" s="45" t="s">
        <v>290</v>
      </c>
      <c r="S12" s="46"/>
      <c r="T12" s="47"/>
    </row>
    <row r="13" spans="1:20" s="34" customFormat="1" ht="3" customHeight="1">
      <c r="A13" s="36"/>
      <c r="B13" s="36"/>
      <c r="C13" s="36"/>
      <c r="D13" s="48"/>
      <c r="E13" s="49"/>
      <c r="F13" s="49"/>
      <c r="G13" s="49"/>
      <c r="H13" s="49"/>
      <c r="I13" s="49"/>
      <c r="J13" s="50"/>
      <c r="K13" s="50"/>
      <c r="L13" s="50"/>
      <c r="M13" s="50"/>
      <c r="N13" s="50"/>
      <c r="O13" s="51"/>
      <c r="S13" s="52"/>
      <c r="T13" s="36"/>
    </row>
    <row r="14" spans="1:20" s="60" customFormat="1" ht="12" customHeight="1">
      <c r="A14" s="53" t="s">
        <v>197</v>
      </c>
      <c r="B14" s="54" t="s">
        <v>196</v>
      </c>
      <c r="C14" s="54"/>
      <c r="D14" s="55"/>
      <c r="E14" s="14">
        <v>1029</v>
      </c>
      <c r="F14" s="14">
        <v>1060</v>
      </c>
      <c r="G14" s="14">
        <v>920</v>
      </c>
      <c r="H14" s="14">
        <v>881</v>
      </c>
      <c r="I14" s="14">
        <v>1103</v>
      </c>
      <c r="J14" s="56">
        <v>3</v>
      </c>
      <c r="K14" s="56">
        <v>-13.2</v>
      </c>
      <c r="L14" s="56">
        <v>-4.2</v>
      </c>
      <c r="M14" s="56">
        <v>25.2</v>
      </c>
      <c r="N14" s="56">
        <v>0</v>
      </c>
      <c r="O14" s="56">
        <v>0</v>
      </c>
      <c r="P14" s="56">
        <v>0</v>
      </c>
      <c r="Q14" s="57">
        <v>0</v>
      </c>
      <c r="R14" s="57">
        <v>0</v>
      </c>
      <c r="S14" s="58"/>
      <c r="T14" s="59" t="s">
        <v>82</v>
      </c>
    </row>
    <row r="15" spans="1:20" s="34" customFormat="1" ht="12" customHeight="1">
      <c r="A15" s="53"/>
      <c r="B15" s="53" t="s">
        <v>6</v>
      </c>
      <c r="C15" s="61" t="s">
        <v>195</v>
      </c>
      <c r="D15" s="55"/>
      <c r="E15" s="14">
        <v>1020</v>
      </c>
      <c r="F15" s="14">
        <v>1050</v>
      </c>
      <c r="G15" s="14">
        <v>911</v>
      </c>
      <c r="H15" s="14">
        <v>873</v>
      </c>
      <c r="I15" s="14">
        <v>1094</v>
      </c>
      <c r="J15" s="56">
        <v>2.9</v>
      </c>
      <c r="K15" s="56">
        <v>-13.2</v>
      </c>
      <c r="L15" s="56">
        <v>-4.2</v>
      </c>
      <c r="M15" s="56">
        <v>25.3</v>
      </c>
      <c r="N15" s="56">
        <v>0</v>
      </c>
      <c r="O15" s="56">
        <v>0</v>
      </c>
      <c r="P15" s="56">
        <v>0</v>
      </c>
      <c r="Q15" s="57">
        <v>0</v>
      </c>
      <c r="R15" s="57">
        <v>0</v>
      </c>
      <c r="S15" s="58"/>
      <c r="T15" s="59" t="s">
        <v>81</v>
      </c>
    </row>
    <row r="16" spans="1:20" s="34" customFormat="1" ht="12" customHeight="1">
      <c r="A16" s="53"/>
      <c r="B16" s="53" t="s">
        <v>25</v>
      </c>
      <c r="C16" s="61" t="s">
        <v>194</v>
      </c>
      <c r="D16" s="55"/>
      <c r="E16" s="14">
        <v>9</v>
      </c>
      <c r="F16" s="14">
        <v>10</v>
      </c>
      <c r="G16" s="14">
        <v>9</v>
      </c>
      <c r="H16" s="14">
        <v>8</v>
      </c>
      <c r="I16" s="14">
        <v>9</v>
      </c>
      <c r="J16" s="56">
        <v>11.1</v>
      </c>
      <c r="K16" s="56">
        <v>-10</v>
      </c>
      <c r="L16" s="56">
        <v>-11.1</v>
      </c>
      <c r="M16" s="56">
        <v>12.5</v>
      </c>
      <c r="N16" s="56">
        <v>0</v>
      </c>
      <c r="O16" s="56">
        <v>0</v>
      </c>
      <c r="P16" s="56">
        <v>0</v>
      </c>
      <c r="Q16" s="57">
        <v>0</v>
      </c>
      <c r="R16" s="57">
        <v>0</v>
      </c>
      <c r="S16" s="58"/>
      <c r="T16" s="59" t="s">
        <v>67</v>
      </c>
    </row>
    <row r="17" spans="1:20" s="34" customFormat="1" ht="12" customHeight="1">
      <c r="A17" s="53"/>
      <c r="B17" s="53" t="s">
        <v>186</v>
      </c>
      <c r="C17" s="61" t="s">
        <v>193</v>
      </c>
      <c r="D17" s="55"/>
      <c r="E17" s="56" t="s">
        <v>244</v>
      </c>
      <c r="F17" s="56" t="s">
        <v>244</v>
      </c>
      <c r="G17" s="56" t="s">
        <v>244</v>
      </c>
      <c r="H17" s="56" t="s">
        <v>244</v>
      </c>
      <c r="I17" s="56" t="s">
        <v>244</v>
      </c>
      <c r="J17" s="56" t="s">
        <v>244</v>
      </c>
      <c r="K17" s="56" t="s">
        <v>244</v>
      </c>
      <c r="L17" s="56" t="s">
        <v>244</v>
      </c>
      <c r="M17" s="56" t="s">
        <v>244</v>
      </c>
      <c r="N17" s="56" t="s">
        <v>244</v>
      </c>
      <c r="O17" s="56" t="s">
        <v>244</v>
      </c>
      <c r="P17" s="56" t="s">
        <v>244</v>
      </c>
      <c r="Q17" s="62" t="s">
        <v>244</v>
      </c>
      <c r="R17" s="62" t="s">
        <v>244</v>
      </c>
      <c r="S17" s="58"/>
      <c r="T17" s="59" t="s">
        <v>225</v>
      </c>
    </row>
    <row r="18" spans="1:20" s="34" customFormat="1" ht="12" customHeight="1">
      <c r="A18" s="53" t="s">
        <v>192</v>
      </c>
      <c r="B18" s="54" t="s">
        <v>191</v>
      </c>
      <c r="C18" s="54"/>
      <c r="D18" s="55"/>
      <c r="E18" s="17">
        <v>17</v>
      </c>
      <c r="F18" s="17">
        <v>26</v>
      </c>
      <c r="G18" s="17">
        <v>35</v>
      </c>
      <c r="H18" s="17">
        <v>41</v>
      </c>
      <c r="I18" s="17">
        <v>61</v>
      </c>
      <c r="J18" s="56">
        <v>52.9</v>
      </c>
      <c r="K18" s="56">
        <v>34.6</v>
      </c>
      <c r="L18" s="56">
        <v>17.100000000000001</v>
      </c>
      <c r="M18" s="56">
        <v>48.8</v>
      </c>
      <c r="N18" s="56">
        <v>0</v>
      </c>
      <c r="O18" s="56">
        <v>0</v>
      </c>
      <c r="P18" s="56">
        <v>0</v>
      </c>
      <c r="Q18" s="62">
        <v>0</v>
      </c>
      <c r="R18" s="62">
        <v>0</v>
      </c>
      <c r="S18" s="58"/>
      <c r="T18" s="59" t="s">
        <v>227</v>
      </c>
    </row>
    <row r="19" spans="1:20" s="34" customFormat="1" ht="12" customHeight="1">
      <c r="A19" s="53" t="s">
        <v>190</v>
      </c>
      <c r="B19" s="54" t="s">
        <v>189</v>
      </c>
      <c r="C19" s="54"/>
      <c r="D19" s="55"/>
      <c r="E19" s="14">
        <v>1287109</v>
      </c>
      <c r="F19" s="14">
        <v>1240236</v>
      </c>
      <c r="G19" s="14">
        <v>1178520</v>
      </c>
      <c r="H19" s="17">
        <v>1160467</v>
      </c>
      <c r="I19" s="17">
        <v>1160090</v>
      </c>
      <c r="J19" s="56">
        <v>-3.6</v>
      </c>
      <c r="K19" s="56">
        <v>-5</v>
      </c>
      <c r="L19" s="56">
        <v>-1.5</v>
      </c>
      <c r="M19" s="56" t="s">
        <v>291</v>
      </c>
      <c r="N19" s="56">
        <v>9.1</v>
      </c>
      <c r="O19" s="56">
        <v>8.8000000000000007</v>
      </c>
      <c r="P19" s="56">
        <v>8.8000000000000007</v>
      </c>
      <c r="Q19" s="57">
        <v>8.3000000000000007</v>
      </c>
      <c r="R19" s="57">
        <v>8.1</v>
      </c>
      <c r="S19" s="58"/>
      <c r="T19" s="59" t="s">
        <v>226</v>
      </c>
    </row>
    <row r="20" spans="1:20" s="34" customFormat="1" ht="12" customHeight="1">
      <c r="A20" s="53"/>
      <c r="B20" s="53" t="s">
        <v>6</v>
      </c>
      <c r="C20" s="61" t="s">
        <v>188</v>
      </c>
      <c r="D20" s="55"/>
      <c r="E20" s="14">
        <v>138282</v>
      </c>
      <c r="F20" s="14">
        <v>143161</v>
      </c>
      <c r="G20" s="14">
        <v>137911</v>
      </c>
      <c r="H20" s="14">
        <v>120646</v>
      </c>
      <c r="I20" s="14">
        <v>118309</v>
      </c>
      <c r="J20" s="56">
        <v>3.5</v>
      </c>
      <c r="K20" s="56">
        <v>-3.7</v>
      </c>
      <c r="L20" s="56">
        <v>-12.5</v>
      </c>
      <c r="M20" s="56">
        <v>-1.9</v>
      </c>
      <c r="N20" s="56">
        <v>1</v>
      </c>
      <c r="O20" s="56">
        <v>1</v>
      </c>
      <c r="P20" s="56">
        <v>1</v>
      </c>
      <c r="Q20" s="57">
        <v>0.9</v>
      </c>
      <c r="R20" s="57">
        <v>0.8</v>
      </c>
      <c r="S20" s="58"/>
      <c r="T20" s="59" t="s">
        <v>81</v>
      </c>
    </row>
    <row r="21" spans="1:20" s="34" customFormat="1" ht="12" customHeight="1">
      <c r="A21" s="53"/>
      <c r="B21" s="53" t="s">
        <v>25</v>
      </c>
      <c r="C21" s="61" t="s">
        <v>187</v>
      </c>
      <c r="D21" s="55"/>
      <c r="E21" s="14">
        <v>10840</v>
      </c>
      <c r="F21" s="14">
        <v>11465</v>
      </c>
      <c r="G21" s="14">
        <v>15560</v>
      </c>
      <c r="H21" s="17">
        <v>15357</v>
      </c>
      <c r="I21" s="17">
        <v>11531</v>
      </c>
      <c r="J21" s="56">
        <v>5.8</v>
      </c>
      <c r="K21" s="56">
        <v>35.700000000000003</v>
      </c>
      <c r="L21" s="56">
        <v>-1.3</v>
      </c>
      <c r="M21" s="56">
        <v>-24.9</v>
      </c>
      <c r="N21" s="56">
        <v>0.1</v>
      </c>
      <c r="O21" s="56">
        <v>0.1</v>
      </c>
      <c r="P21" s="56">
        <v>0.1</v>
      </c>
      <c r="Q21" s="57">
        <v>0.1</v>
      </c>
      <c r="R21" s="57">
        <v>0.1</v>
      </c>
      <c r="S21" s="58"/>
      <c r="T21" s="59" t="s">
        <v>67</v>
      </c>
    </row>
    <row r="22" spans="1:20" s="34" customFormat="1" ht="12" customHeight="1">
      <c r="A22" s="53"/>
      <c r="B22" s="53" t="s">
        <v>186</v>
      </c>
      <c r="C22" s="61" t="s">
        <v>185</v>
      </c>
      <c r="D22" s="55"/>
      <c r="E22" s="14">
        <v>15165</v>
      </c>
      <c r="F22" s="14">
        <v>13379</v>
      </c>
      <c r="G22" s="14">
        <v>11014</v>
      </c>
      <c r="H22" s="14">
        <v>8651</v>
      </c>
      <c r="I22" s="14">
        <v>11846</v>
      </c>
      <c r="J22" s="56">
        <v>-11.8</v>
      </c>
      <c r="K22" s="56">
        <v>-17.7</v>
      </c>
      <c r="L22" s="56">
        <v>-21.5</v>
      </c>
      <c r="M22" s="56">
        <v>36.9</v>
      </c>
      <c r="N22" s="56">
        <v>0.1</v>
      </c>
      <c r="O22" s="56">
        <v>0.1</v>
      </c>
      <c r="P22" s="56">
        <v>0.1</v>
      </c>
      <c r="Q22" s="57">
        <v>0.1</v>
      </c>
      <c r="R22" s="57">
        <v>0.1</v>
      </c>
      <c r="S22" s="58"/>
      <c r="T22" s="59" t="s">
        <v>225</v>
      </c>
    </row>
    <row r="23" spans="1:20" s="34" customFormat="1" ht="12" customHeight="1">
      <c r="A23" s="53"/>
      <c r="B23" s="53" t="s">
        <v>184</v>
      </c>
      <c r="C23" s="61" t="s">
        <v>183</v>
      </c>
      <c r="D23" s="55"/>
      <c r="E23" s="14">
        <v>84330</v>
      </c>
      <c r="F23" s="14">
        <v>81861</v>
      </c>
      <c r="G23" s="14">
        <v>99156</v>
      </c>
      <c r="H23" s="14">
        <v>77470</v>
      </c>
      <c r="I23" s="14">
        <v>74212</v>
      </c>
      <c r="J23" s="56">
        <v>-2.9</v>
      </c>
      <c r="K23" s="56">
        <v>21.1</v>
      </c>
      <c r="L23" s="56">
        <v>-21.9</v>
      </c>
      <c r="M23" s="56">
        <v>-4.2</v>
      </c>
      <c r="N23" s="56">
        <v>0.6</v>
      </c>
      <c r="O23" s="56">
        <v>0.6</v>
      </c>
      <c r="P23" s="56">
        <v>0.7</v>
      </c>
      <c r="Q23" s="57">
        <v>0.6</v>
      </c>
      <c r="R23" s="57">
        <v>0.5</v>
      </c>
      <c r="S23" s="58"/>
      <c r="T23" s="59" t="s">
        <v>224</v>
      </c>
    </row>
    <row r="24" spans="1:20" s="34" customFormat="1" ht="12" customHeight="1">
      <c r="A24" s="53"/>
      <c r="B24" s="53" t="s">
        <v>182</v>
      </c>
      <c r="C24" s="61" t="s">
        <v>181</v>
      </c>
      <c r="D24" s="55"/>
      <c r="E24" s="14">
        <v>2123</v>
      </c>
      <c r="F24" s="14">
        <v>2342</v>
      </c>
      <c r="G24" s="14">
        <v>2515</v>
      </c>
      <c r="H24" s="14">
        <v>2269</v>
      </c>
      <c r="I24" s="14">
        <v>3272</v>
      </c>
      <c r="J24" s="56">
        <v>10.3</v>
      </c>
      <c r="K24" s="56">
        <v>7.4</v>
      </c>
      <c r="L24" s="56">
        <v>-9.8000000000000007</v>
      </c>
      <c r="M24" s="56">
        <v>44.2</v>
      </c>
      <c r="N24" s="56">
        <v>0</v>
      </c>
      <c r="O24" s="56">
        <v>0</v>
      </c>
      <c r="P24" s="56">
        <v>0</v>
      </c>
      <c r="Q24" s="57">
        <v>0</v>
      </c>
      <c r="R24" s="57">
        <v>0</v>
      </c>
      <c r="S24" s="58"/>
      <c r="T24" s="59" t="s">
        <v>223</v>
      </c>
    </row>
    <row r="25" spans="1:20" s="34" customFormat="1" ht="12" customHeight="1">
      <c r="A25" s="53"/>
      <c r="B25" s="53" t="s">
        <v>180</v>
      </c>
      <c r="C25" s="61" t="s">
        <v>179</v>
      </c>
      <c r="D25" s="55"/>
      <c r="E25" s="14">
        <v>64006</v>
      </c>
      <c r="F25" s="14">
        <v>61616</v>
      </c>
      <c r="G25" s="14">
        <v>38491</v>
      </c>
      <c r="H25" s="14">
        <v>32887</v>
      </c>
      <c r="I25" s="14">
        <v>31267</v>
      </c>
      <c r="J25" s="56">
        <v>-3.7</v>
      </c>
      <c r="K25" s="56">
        <v>-37.5</v>
      </c>
      <c r="L25" s="56">
        <v>-14.6</v>
      </c>
      <c r="M25" s="56">
        <v>-4.9000000000000004</v>
      </c>
      <c r="N25" s="56">
        <v>0.5</v>
      </c>
      <c r="O25" s="56">
        <v>0.4</v>
      </c>
      <c r="P25" s="56">
        <v>0.3</v>
      </c>
      <c r="Q25" s="57">
        <v>0.2</v>
      </c>
      <c r="R25" s="57">
        <v>0.2</v>
      </c>
      <c r="S25" s="58"/>
      <c r="T25" s="59" t="s">
        <v>222</v>
      </c>
    </row>
    <row r="26" spans="1:20" s="34" customFormat="1" ht="12" customHeight="1">
      <c r="A26" s="53"/>
      <c r="B26" s="53" t="s">
        <v>178</v>
      </c>
      <c r="C26" s="61" t="s">
        <v>177</v>
      </c>
      <c r="D26" s="55"/>
      <c r="E26" s="17">
        <v>139481</v>
      </c>
      <c r="F26" s="17">
        <v>148439</v>
      </c>
      <c r="G26" s="17">
        <v>110204</v>
      </c>
      <c r="H26" s="14">
        <v>143384</v>
      </c>
      <c r="I26" s="14">
        <v>207808</v>
      </c>
      <c r="J26" s="56">
        <v>6.4</v>
      </c>
      <c r="K26" s="56">
        <v>-25.8</v>
      </c>
      <c r="L26" s="56">
        <v>30.1</v>
      </c>
      <c r="M26" s="56">
        <v>44.9</v>
      </c>
      <c r="N26" s="56">
        <v>1</v>
      </c>
      <c r="O26" s="56">
        <v>1.1000000000000001</v>
      </c>
      <c r="P26" s="56">
        <v>0.8</v>
      </c>
      <c r="Q26" s="57">
        <v>1</v>
      </c>
      <c r="R26" s="57">
        <v>1.4</v>
      </c>
      <c r="S26" s="58"/>
      <c r="T26" s="59" t="s">
        <v>221</v>
      </c>
    </row>
    <row r="27" spans="1:20" s="34" customFormat="1" ht="12" customHeight="1">
      <c r="A27" s="53"/>
      <c r="B27" s="53" t="s">
        <v>176</v>
      </c>
      <c r="C27" s="61" t="s">
        <v>175</v>
      </c>
      <c r="D27" s="55"/>
      <c r="E27" s="17">
        <v>108730</v>
      </c>
      <c r="F27" s="17">
        <v>109889</v>
      </c>
      <c r="G27" s="17">
        <v>114678</v>
      </c>
      <c r="H27" s="14">
        <v>102033</v>
      </c>
      <c r="I27" s="14">
        <v>93242</v>
      </c>
      <c r="J27" s="56">
        <v>1.1000000000000001</v>
      </c>
      <c r="K27" s="56">
        <v>4.4000000000000004</v>
      </c>
      <c r="L27" s="56">
        <v>-11</v>
      </c>
      <c r="M27" s="56">
        <v>-8.6</v>
      </c>
      <c r="N27" s="56">
        <v>0.8</v>
      </c>
      <c r="O27" s="56">
        <v>0.8</v>
      </c>
      <c r="P27" s="56">
        <v>0.9</v>
      </c>
      <c r="Q27" s="57">
        <v>0.7</v>
      </c>
      <c r="R27" s="57">
        <v>0.6</v>
      </c>
      <c r="S27" s="58"/>
      <c r="T27" s="59" t="s">
        <v>220</v>
      </c>
    </row>
    <row r="28" spans="1:20" s="34" customFormat="1" ht="12" customHeight="1">
      <c r="A28" s="53"/>
      <c r="B28" s="53" t="s">
        <v>174</v>
      </c>
      <c r="C28" s="61" t="s">
        <v>173</v>
      </c>
      <c r="D28" s="55"/>
      <c r="E28" s="14">
        <v>221543</v>
      </c>
      <c r="F28" s="14">
        <v>220459</v>
      </c>
      <c r="G28" s="14">
        <v>201933</v>
      </c>
      <c r="H28" s="14">
        <v>188388</v>
      </c>
      <c r="I28" s="14">
        <v>174280</v>
      </c>
      <c r="J28" s="56">
        <v>-0.5</v>
      </c>
      <c r="K28" s="56">
        <v>-8.4</v>
      </c>
      <c r="L28" s="56">
        <v>-6.7</v>
      </c>
      <c r="M28" s="56">
        <v>-7.5</v>
      </c>
      <c r="N28" s="56">
        <v>1.6</v>
      </c>
      <c r="O28" s="56">
        <v>1.6</v>
      </c>
      <c r="P28" s="56">
        <v>1.5</v>
      </c>
      <c r="Q28" s="57">
        <v>1.4</v>
      </c>
      <c r="R28" s="57">
        <v>1.2</v>
      </c>
      <c r="S28" s="58"/>
      <c r="T28" s="59" t="s">
        <v>219</v>
      </c>
    </row>
    <row r="29" spans="1:20" s="60" customFormat="1" ht="12" customHeight="1">
      <c r="A29" s="53"/>
      <c r="B29" s="53" t="s">
        <v>172</v>
      </c>
      <c r="C29" s="61" t="s">
        <v>171</v>
      </c>
      <c r="D29" s="63"/>
      <c r="E29" s="14">
        <v>2853</v>
      </c>
      <c r="F29" s="14">
        <v>3352</v>
      </c>
      <c r="G29" s="14">
        <v>5855</v>
      </c>
      <c r="H29" s="14">
        <v>9803</v>
      </c>
      <c r="I29" s="14">
        <v>6204</v>
      </c>
      <c r="J29" s="56">
        <v>17.5</v>
      </c>
      <c r="K29" s="56">
        <v>74.7</v>
      </c>
      <c r="L29" s="56">
        <v>67.400000000000006</v>
      </c>
      <c r="M29" s="56">
        <v>-36.700000000000003</v>
      </c>
      <c r="N29" s="56">
        <v>0</v>
      </c>
      <c r="O29" s="56">
        <v>0</v>
      </c>
      <c r="P29" s="56">
        <v>0</v>
      </c>
      <c r="Q29" s="57">
        <v>0.1</v>
      </c>
      <c r="R29" s="57">
        <v>0</v>
      </c>
      <c r="S29" s="64"/>
      <c r="T29" s="65" t="s">
        <v>218</v>
      </c>
    </row>
    <row r="30" spans="1:20" s="34" customFormat="1" ht="12" customHeight="1">
      <c r="A30" s="53"/>
      <c r="B30" s="53" t="s">
        <v>170</v>
      </c>
      <c r="C30" s="61" t="s">
        <v>169</v>
      </c>
      <c r="D30" s="55"/>
      <c r="E30" s="14">
        <v>208399</v>
      </c>
      <c r="F30" s="14">
        <v>177039</v>
      </c>
      <c r="G30" s="14">
        <v>161925</v>
      </c>
      <c r="H30" s="14">
        <v>155852</v>
      </c>
      <c r="I30" s="14">
        <v>116870</v>
      </c>
      <c r="J30" s="56">
        <v>-15</v>
      </c>
      <c r="K30" s="56">
        <v>-8.5</v>
      </c>
      <c r="L30" s="56">
        <v>-3.8</v>
      </c>
      <c r="M30" s="56">
        <v>-25</v>
      </c>
      <c r="N30" s="56">
        <v>1.5</v>
      </c>
      <c r="O30" s="56">
        <v>1.3</v>
      </c>
      <c r="P30" s="56">
        <v>1.2</v>
      </c>
      <c r="Q30" s="57">
        <v>1.1000000000000001</v>
      </c>
      <c r="R30" s="57">
        <v>0.8</v>
      </c>
      <c r="S30" s="58"/>
      <c r="T30" s="59" t="s">
        <v>217</v>
      </c>
    </row>
    <row r="31" spans="1:20" s="34" customFormat="1" ht="12" customHeight="1">
      <c r="A31" s="53"/>
      <c r="B31" s="53" t="s">
        <v>168</v>
      </c>
      <c r="C31" s="61" t="s">
        <v>167</v>
      </c>
      <c r="D31" s="55"/>
      <c r="E31" s="14">
        <v>1682</v>
      </c>
      <c r="F31" s="14">
        <v>1005</v>
      </c>
      <c r="G31" s="14">
        <v>2245</v>
      </c>
      <c r="H31" s="14">
        <v>4417</v>
      </c>
      <c r="I31" s="14">
        <v>1479</v>
      </c>
      <c r="J31" s="56">
        <v>-40.200000000000003</v>
      </c>
      <c r="K31" s="56">
        <v>123.4</v>
      </c>
      <c r="L31" s="56">
        <v>96.7</v>
      </c>
      <c r="M31" s="56">
        <v>-66.5</v>
      </c>
      <c r="N31" s="56">
        <v>0</v>
      </c>
      <c r="O31" s="56">
        <v>0</v>
      </c>
      <c r="P31" s="56">
        <v>0</v>
      </c>
      <c r="Q31" s="57">
        <v>0</v>
      </c>
      <c r="R31" s="57">
        <v>0</v>
      </c>
      <c r="S31" s="58"/>
      <c r="T31" s="59" t="s">
        <v>216</v>
      </c>
    </row>
    <row r="32" spans="1:20" s="34" customFormat="1" ht="12" customHeight="1">
      <c r="A32" s="53"/>
      <c r="B32" s="53" t="s">
        <v>166</v>
      </c>
      <c r="C32" s="61" t="s">
        <v>234</v>
      </c>
      <c r="D32" s="55"/>
      <c r="E32" s="14">
        <v>143669</v>
      </c>
      <c r="F32" s="14">
        <v>109187</v>
      </c>
      <c r="G32" s="14">
        <v>124225</v>
      </c>
      <c r="H32" s="14">
        <v>157403</v>
      </c>
      <c r="I32" s="14">
        <v>165015</v>
      </c>
      <c r="J32" s="56">
        <v>-24</v>
      </c>
      <c r="K32" s="56">
        <v>13.8</v>
      </c>
      <c r="L32" s="56">
        <v>26.7</v>
      </c>
      <c r="M32" s="56">
        <v>4.8</v>
      </c>
      <c r="N32" s="56">
        <v>1</v>
      </c>
      <c r="O32" s="56">
        <v>0.8</v>
      </c>
      <c r="P32" s="56">
        <v>0.9</v>
      </c>
      <c r="Q32" s="57">
        <v>1.1000000000000001</v>
      </c>
      <c r="R32" s="57">
        <v>1.1000000000000001</v>
      </c>
      <c r="S32" s="58"/>
      <c r="T32" s="59" t="s">
        <v>215</v>
      </c>
    </row>
    <row r="33" spans="1:20" s="60" customFormat="1" ht="12" customHeight="1">
      <c r="A33" s="53"/>
      <c r="B33" s="53" t="s">
        <v>165</v>
      </c>
      <c r="C33" s="61" t="s">
        <v>164</v>
      </c>
      <c r="D33" s="66"/>
      <c r="E33" s="14">
        <v>55558</v>
      </c>
      <c r="F33" s="14">
        <v>62114</v>
      </c>
      <c r="G33" s="14">
        <v>45139</v>
      </c>
      <c r="H33" s="14">
        <v>44378</v>
      </c>
      <c r="I33" s="14">
        <v>42229</v>
      </c>
      <c r="J33" s="56">
        <v>11.8</v>
      </c>
      <c r="K33" s="56">
        <v>-27.3</v>
      </c>
      <c r="L33" s="56">
        <v>-1.7</v>
      </c>
      <c r="M33" s="56">
        <v>-4.8</v>
      </c>
      <c r="N33" s="56">
        <v>0.4</v>
      </c>
      <c r="O33" s="56">
        <v>0.4</v>
      </c>
      <c r="P33" s="56">
        <v>0.3</v>
      </c>
      <c r="Q33" s="57">
        <v>0.3</v>
      </c>
      <c r="R33" s="57">
        <v>0.3</v>
      </c>
      <c r="S33" s="67"/>
      <c r="T33" s="65" t="s">
        <v>214</v>
      </c>
    </row>
    <row r="34" spans="1:20" s="34" customFormat="1" ht="12" customHeight="1">
      <c r="A34" s="53"/>
      <c r="B34" s="53" t="s">
        <v>163</v>
      </c>
      <c r="C34" s="61" t="s">
        <v>162</v>
      </c>
      <c r="D34" s="55"/>
      <c r="E34" s="14">
        <v>90448</v>
      </c>
      <c r="F34" s="14">
        <v>94928</v>
      </c>
      <c r="G34" s="14">
        <v>107669</v>
      </c>
      <c r="H34" s="14">
        <v>97529</v>
      </c>
      <c r="I34" s="14">
        <v>102526</v>
      </c>
      <c r="J34" s="56">
        <v>5</v>
      </c>
      <c r="K34" s="56">
        <v>13.4</v>
      </c>
      <c r="L34" s="56">
        <v>-9.4</v>
      </c>
      <c r="M34" s="56">
        <v>5.0999999999999996</v>
      </c>
      <c r="N34" s="56">
        <v>0.6</v>
      </c>
      <c r="O34" s="56">
        <v>0.7</v>
      </c>
      <c r="P34" s="56">
        <v>0.8</v>
      </c>
      <c r="Q34" s="57">
        <v>0.7</v>
      </c>
      <c r="R34" s="57">
        <v>0.7</v>
      </c>
      <c r="S34" s="58"/>
      <c r="T34" s="59" t="s">
        <v>213</v>
      </c>
    </row>
    <row r="35" spans="1:20" s="60" customFormat="1" ht="12" customHeight="1">
      <c r="A35" s="53" t="s">
        <v>161</v>
      </c>
      <c r="B35" s="54" t="s">
        <v>160</v>
      </c>
      <c r="C35" s="54"/>
      <c r="D35" s="63"/>
      <c r="E35" s="14">
        <v>272915</v>
      </c>
      <c r="F35" s="14">
        <v>284144</v>
      </c>
      <c r="G35" s="14">
        <v>281456</v>
      </c>
      <c r="H35" s="14">
        <v>264447</v>
      </c>
      <c r="I35" s="14">
        <v>261803</v>
      </c>
      <c r="J35" s="56">
        <v>4.0999999999999996</v>
      </c>
      <c r="K35" s="56">
        <v>-0.9</v>
      </c>
      <c r="L35" s="56">
        <v>-6</v>
      </c>
      <c r="M35" s="56">
        <v>-1</v>
      </c>
      <c r="N35" s="56">
        <v>1.9</v>
      </c>
      <c r="O35" s="56">
        <v>2</v>
      </c>
      <c r="P35" s="56">
        <v>2.1</v>
      </c>
      <c r="Q35" s="57">
        <v>1.9</v>
      </c>
      <c r="R35" s="57">
        <v>1.8</v>
      </c>
      <c r="S35" s="64"/>
      <c r="T35" s="59" t="s">
        <v>212</v>
      </c>
    </row>
    <row r="36" spans="1:20" s="34" customFormat="1" ht="12" customHeight="1">
      <c r="A36" s="53"/>
      <c r="B36" s="53" t="s">
        <v>6</v>
      </c>
      <c r="C36" s="61" t="s">
        <v>159</v>
      </c>
      <c r="D36" s="63"/>
      <c r="E36" s="14">
        <v>125224</v>
      </c>
      <c r="F36" s="14">
        <v>129515</v>
      </c>
      <c r="G36" s="14">
        <v>126653</v>
      </c>
      <c r="H36" s="14">
        <v>74530</v>
      </c>
      <c r="I36" s="14">
        <v>61796</v>
      </c>
      <c r="J36" s="56">
        <v>3.4</v>
      </c>
      <c r="K36" s="56">
        <v>-2.2000000000000002</v>
      </c>
      <c r="L36" s="56">
        <v>-41.2</v>
      </c>
      <c r="M36" s="56">
        <v>-17.100000000000001</v>
      </c>
      <c r="N36" s="56">
        <v>0.9</v>
      </c>
      <c r="O36" s="56">
        <v>0.9</v>
      </c>
      <c r="P36" s="56">
        <v>0.9</v>
      </c>
      <c r="Q36" s="57">
        <v>0.5</v>
      </c>
      <c r="R36" s="57">
        <v>0.4</v>
      </c>
      <c r="S36" s="64"/>
      <c r="T36" s="59" t="s">
        <v>81</v>
      </c>
    </row>
    <row r="37" spans="1:20" s="34" customFormat="1" ht="12" customHeight="1">
      <c r="A37" s="53"/>
      <c r="B37" s="53" t="s">
        <v>25</v>
      </c>
      <c r="C37" s="61" t="s">
        <v>158</v>
      </c>
      <c r="D37" s="63"/>
      <c r="E37" s="14">
        <v>147691</v>
      </c>
      <c r="F37" s="14">
        <v>154629</v>
      </c>
      <c r="G37" s="14">
        <v>154803</v>
      </c>
      <c r="H37" s="14">
        <v>189917</v>
      </c>
      <c r="I37" s="14">
        <v>200007</v>
      </c>
      <c r="J37" s="56">
        <v>4.7</v>
      </c>
      <c r="K37" s="56">
        <v>0.1</v>
      </c>
      <c r="L37" s="56">
        <v>22.7</v>
      </c>
      <c r="M37" s="56">
        <v>5.3</v>
      </c>
      <c r="N37" s="56">
        <v>1</v>
      </c>
      <c r="O37" s="56">
        <v>1.1000000000000001</v>
      </c>
      <c r="P37" s="56">
        <v>1.2</v>
      </c>
      <c r="Q37" s="57">
        <v>1.4</v>
      </c>
      <c r="R37" s="57">
        <v>1.4</v>
      </c>
      <c r="S37" s="64"/>
      <c r="T37" s="59" t="s">
        <v>67</v>
      </c>
    </row>
    <row r="38" spans="1:20" s="34" customFormat="1" ht="12" customHeight="1">
      <c r="A38" s="53" t="s">
        <v>157</v>
      </c>
      <c r="B38" s="54" t="s">
        <v>156</v>
      </c>
      <c r="C38" s="54"/>
      <c r="D38" s="63"/>
      <c r="E38" s="17">
        <v>649806</v>
      </c>
      <c r="F38" s="17">
        <v>690419</v>
      </c>
      <c r="G38" s="14">
        <v>722315</v>
      </c>
      <c r="H38" s="14">
        <v>795416</v>
      </c>
      <c r="I38" s="14">
        <v>738546</v>
      </c>
      <c r="J38" s="56">
        <v>6.3</v>
      </c>
      <c r="K38" s="56">
        <v>4.5999999999999996</v>
      </c>
      <c r="L38" s="56">
        <v>10.1</v>
      </c>
      <c r="M38" s="56">
        <v>-7.1</v>
      </c>
      <c r="N38" s="56">
        <v>4.5999999999999996</v>
      </c>
      <c r="O38" s="56">
        <v>4.9000000000000004</v>
      </c>
      <c r="P38" s="56">
        <v>5.4</v>
      </c>
      <c r="Q38" s="57">
        <v>5.7</v>
      </c>
      <c r="R38" s="57">
        <v>5.0999999999999996</v>
      </c>
      <c r="S38" s="64"/>
      <c r="T38" s="59" t="s">
        <v>56</v>
      </c>
    </row>
    <row r="39" spans="1:20" s="34" customFormat="1" ht="12" customHeight="1">
      <c r="A39" s="53" t="s">
        <v>155</v>
      </c>
      <c r="B39" s="54" t="s">
        <v>154</v>
      </c>
      <c r="C39" s="54"/>
      <c r="D39" s="63"/>
      <c r="E39" s="14">
        <v>3266598</v>
      </c>
      <c r="F39" s="14">
        <v>3163758</v>
      </c>
      <c r="G39" s="14">
        <v>2890355</v>
      </c>
      <c r="H39" s="14">
        <v>3136526</v>
      </c>
      <c r="I39" s="14">
        <v>3312058</v>
      </c>
      <c r="J39" s="56">
        <v>-3.1</v>
      </c>
      <c r="K39" s="56">
        <v>-8.6</v>
      </c>
      <c r="L39" s="56">
        <v>8.5</v>
      </c>
      <c r="M39" s="56">
        <v>5.6</v>
      </c>
      <c r="N39" s="56">
        <v>23</v>
      </c>
      <c r="O39" s="56">
        <v>22.4</v>
      </c>
      <c r="P39" s="56">
        <v>21.6</v>
      </c>
      <c r="Q39" s="57">
        <v>22.5</v>
      </c>
      <c r="R39" s="57">
        <v>23</v>
      </c>
      <c r="S39" s="64"/>
      <c r="T39" s="59" t="s">
        <v>53</v>
      </c>
    </row>
    <row r="40" spans="1:20" s="34" customFormat="1" ht="12" customHeight="1">
      <c r="A40" s="53"/>
      <c r="B40" s="53" t="s">
        <v>6</v>
      </c>
      <c r="C40" s="61" t="s">
        <v>153</v>
      </c>
      <c r="D40" s="63"/>
      <c r="E40" s="14">
        <v>2417067</v>
      </c>
      <c r="F40" s="14">
        <v>2319866</v>
      </c>
      <c r="G40" s="14">
        <v>2072269</v>
      </c>
      <c r="H40" s="14">
        <v>2305932</v>
      </c>
      <c r="I40" s="14">
        <v>2449717</v>
      </c>
      <c r="J40" s="56">
        <v>-4</v>
      </c>
      <c r="K40" s="56">
        <v>-10.7</v>
      </c>
      <c r="L40" s="56">
        <v>11.3</v>
      </c>
      <c r="M40" s="56">
        <v>6.2</v>
      </c>
      <c r="N40" s="56">
        <v>17</v>
      </c>
      <c r="O40" s="56">
        <v>16.399999999999999</v>
      </c>
      <c r="P40" s="56">
        <v>15.5</v>
      </c>
      <c r="Q40" s="57">
        <v>16.5</v>
      </c>
      <c r="R40" s="57">
        <v>17</v>
      </c>
      <c r="S40" s="64"/>
      <c r="T40" s="59" t="s">
        <v>81</v>
      </c>
    </row>
    <row r="41" spans="1:20" s="34" customFormat="1" ht="12" customHeight="1">
      <c r="A41" s="53"/>
      <c r="B41" s="53" t="s">
        <v>25</v>
      </c>
      <c r="C41" s="61" t="s">
        <v>152</v>
      </c>
      <c r="D41" s="63"/>
      <c r="E41" s="14">
        <v>849531</v>
      </c>
      <c r="F41" s="14">
        <v>843892</v>
      </c>
      <c r="G41" s="14">
        <v>818086</v>
      </c>
      <c r="H41" s="14">
        <v>830594</v>
      </c>
      <c r="I41" s="14">
        <v>862341</v>
      </c>
      <c r="J41" s="56">
        <v>-0.7</v>
      </c>
      <c r="K41" s="56">
        <v>-3.1</v>
      </c>
      <c r="L41" s="56">
        <v>1.5</v>
      </c>
      <c r="M41" s="56">
        <v>3.8</v>
      </c>
      <c r="N41" s="56">
        <v>6</v>
      </c>
      <c r="O41" s="56">
        <v>6</v>
      </c>
      <c r="P41" s="56">
        <v>6.1</v>
      </c>
      <c r="Q41" s="57">
        <v>6</v>
      </c>
      <c r="R41" s="57">
        <v>6</v>
      </c>
      <c r="S41" s="64"/>
      <c r="T41" s="59" t="s">
        <v>67</v>
      </c>
    </row>
    <row r="42" spans="1:20" s="34" customFormat="1" ht="12" customHeight="1">
      <c r="A42" s="53" t="s">
        <v>151</v>
      </c>
      <c r="B42" s="54" t="s">
        <v>150</v>
      </c>
      <c r="C42" s="54"/>
      <c r="D42" s="63"/>
      <c r="E42" s="14">
        <v>1037810</v>
      </c>
      <c r="F42" s="14">
        <v>1027110</v>
      </c>
      <c r="G42" s="14">
        <v>676986</v>
      </c>
      <c r="H42" s="14">
        <v>711400</v>
      </c>
      <c r="I42" s="14">
        <v>854104</v>
      </c>
      <c r="J42" s="56">
        <v>-1</v>
      </c>
      <c r="K42" s="56">
        <v>-34.1</v>
      </c>
      <c r="L42" s="56">
        <v>5.0999999999999996</v>
      </c>
      <c r="M42" s="56">
        <v>20.100000000000001</v>
      </c>
      <c r="N42" s="56">
        <v>7.3</v>
      </c>
      <c r="O42" s="56">
        <v>7.3</v>
      </c>
      <c r="P42" s="56">
        <v>5.0999999999999996</v>
      </c>
      <c r="Q42" s="57">
        <v>5.0999999999999996</v>
      </c>
      <c r="R42" s="57">
        <v>5.9</v>
      </c>
      <c r="S42" s="64"/>
      <c r="T42" s="59" t="s">
        <v>50</v>
      </c>
    </row>
    <row r="43" spans="1:20" s="34" customFormat="1" ht="12" customHeight="1">
      <c r="A43" s="53" t="s">
        <v>149</v>
      </c>
      <c r="B43" s="54" t="s">
        <v>148</v>
      </c>
      <c r="C43" s="54"/>
      <c r="D43" s="63"/>
      <c r="E43" s="14">
        <v>366604</v>
      </c>
      <c r="F43" s="14">
        <v>338941</v>
      </c>
      <c r="G43" s="14">
        <v>215715</v>
      </c>
      <c r="H43" s="14">
        <v>203625</v>
      </c>
      <c r="I43" s="14">
        <v>218409</v>
      </c>
      <c r="J43" s="56">
        <v>-7.5</v>
      </c>
      <c r="K43" s="56">
        <v>-36.4</v>
      </c>
      <c r="L43" s="56">
        <v>-5.6</v>
      </c>
      <c r="M43" s="56">
        <v>7.3</v>
      </c>
      <c r="N43" s="56">
        <v>2.6</v>
      </c>
      <c r="O43" s="56">
        <v>2.4</v>
      </c>
      <c r="P43" s="56">
        <v>1.6</v>
      </c>
      <c r="Q43" s="57">
        <v>1.5</v>
      </c>
      <c r="R43" s="57">
        <v>1.5</v>
      </c>
      <c r="S43" s="64"/>
      <c r="T43" s="59" t="s">
        <v>211</v>
      </c>
    </row>
    <row r="44" spans="1:20" s="34" customFormat="1" ht="12" customHeight="1">
      <c r="A44" s="53" t="s">
        <v>147</v>
      </c>
      <c r="B44" s="54" t="s">
        <v>146</v>
      </c>
      <c r="C44" s="54"/>
      <c r="D44" s="63"/>
      <c r="E44" s="14">
        <v>1142273</v>
      </c>
      <c r="F44" s="14">
        <v>1132988</v>
      </c>
      <c r="G44" s="14">
        <v>1152926</v>
      </c>
      <c r="H44" s="14">
        <v>1189781</v>
      </c>
      <c r="I44" s="14">
        <v>1155491</v>
      </c>
      <c r="J44" s="56">
        <v>-0.8</v>
      </c>
      <c r="K44" s="56">
        <v>1.8</v>
      </c>
      <c r="L44" s="56">
        <v>3.2</v>
      </c>
      <c r="M44" s="56">
        <v>-2.9</v>
      </c>
      <c r="N44" s="56">
        <v>8.1</v>
      </c>
      <c r="O44" s="56">
        <v>8</v>
      </c>
      <c r="P44" s="56">
        <v>8.6</v>
      </c>
      <c r="Q44" s="57">
        <v>8.5</v>
      </c>
      <c r="R44" s="57">
        <v>8</v>
      </c>
      <c r="S44" s="64"/>
      <c r="T44" s="59" t="s">
        <v>210</v>
      </c>
    </row>
    <row r="45" spans="1:20" s="34" customFormat="1" ht="12" customHeight="1">
      <c r="A45" s="53"/>
      <c r="B45" s="53" t="s">
        <v>6</v>
      </c>
      <c r="C45" s="61" t="s">
        <v>145</v>
      </c>
      <c r="D45" s="63"/>
      <c r="E45" s="14">
        <v>575274</v>
      </c>
      <c r="F45" s="14">
        <v>544777</v>
      </c>
      <c r="G45" s="14">
        <v>580615</v>
      </c>
      <c r="H45" s="14">
        <v>573305</v>
      </c>
      <c r="I45" s="14">
        <v>535812</v>
      </c>
      <c r="J45" s="56">
        <v>-5.3</v>
      </c>
      <c r="K45" s="56">
        <v>6.6</v>
      </c>
      <c r="L45" s="56">
        <v>-1.3</v>
      </c>
      <c r="M45" s="56">
        <v>-6.5</v>
      </c>
      <c r="N45" s="56">
        <v>4.0999999999999996</v>
      </c>
      <c r="O45" s="56">
        <v>3.9</v>
      </c>
      <c r="P45" s="56">
        <v>4.3</v>
      </c>
      <c r="Q45" s="57">
        <v>4.0999999999999996</v>
      </c>
      <c r="R45" s="57">
        <v>3.7</v>
      </c>
      <c r="S45" s="64"/>
      <c r="T45" s="59" t="s">
        <v>81</v>
      </c>
    </row>
    <row r="46" spans="1:20" s="34" customFormat="1" ht="12" customHeight="1">
      <c r="A46" s="53"/>
      <c r="B46" s="53" t="s">
        <v>25</v>
      </c>
      <c r="C46" s="68" t="s">
        <v>144</v>
      </c>
      <c r="D46" s="63"/>
      <c r="E46" s="14">
        <v>566999</v>
      </c>
      <c r="F46" s="14">
        <v>588211</v>
      </c>
      <c r="G46" s="14">
        <v>572311</v>
      </c>
      <c r="H46" s="14">
        <v>616476</v>
      </c>
      <c r="I46" s="14">
        <v>619679</v>
      </c>
      <c r="J46" s="56">
        <v>3.7</v>
      </c>
      <c r="K46" s="56">
        <v>-2.7</v>
      </c>
      <c r="L46" s="56">
        <v>7.7</v>
      </c>
      <c r="M46" s="56">
        <v>0.5</v>
      </c>
      <c r="N46" s="56">
        <v>4</v>
      </c>
      <c r="O46" s="56">
        <v>4.2</v>
      </c>
      <c r="P46" s="56">
        <v>4.3</v>
      </c>
      <c r="Q46" s="57">
        <v>4.4000000000000004</v>
      </c>
      <c r="R46" s="57">
        <v>4.3</v>
      </c>
      <c r="S46" s="64"/>
      <c r="T46" s="59" t="s">
        <v>67</v>
      </c>
    </row>
    <row r="47" spans="1:20" s="34" customFormat="1" ht="12" customHeight="1">
      <c r="A47" s="53" t="s">
        <v>143</v>
      </c>
      <c r="B47" s="54" t="s">
        <v>142</v>
      </c>
      <c r="C47" s="54"/>
      <c r="D47" s="63"/>
      <c r="E47" s="14">
        <v>512616</v>
      </c>
      <c r="F47" s="14">
        <v>530951</v>
      </c>
      <c r="G47" s="14">
        <v>552182</v>
      </c>
      <c r="H47" s="14">
        <v>559487</v>
      </c>
      <c r="I47" s="14">
        <v>615051</v>
      </c>
      <c r="J47" s="56">
        <v>3.6</v>
      </c>
      <c r="K47" s="56">
        <v>4</v>
      </c>
      <c r="L47" s="56">
        <v>1.3</v>
      </c>
      <c r="M47" s="56">
        <v>9.9</v>
      </c>
      <c r="N47" s="56">
        <v>3.6</v>
      </c>
      <c r="O47" s="56">
        <v>3.8</v>
      </c>
      <c r="P47" s="56">
        <v>4.0999999999999996</v>
      </c>
      <c r="Q47" s="57">
        <v>4</v>
      </c>
      <c r="R47" s="57">
        <v>4.3</v>
      </c>
      <c r="S47" s="64"/>
      <c r="T47" s="59" t="s">
        <v>209</v>
      </c>
    </row>
    <row r="48" spans="1:20" s="34" customFormat="1" ht="12" customHeight="1">
      <c r="A48" s="53" t="s">
        <v>141</v>
      </c>
      <c r="B48" s="54" t="s">
        <v>140</v>
      </c>
      <c r="C48" s="54"/>
      <c r="D48" s="63"/>
      <c r="E48" s="14">
        <v>1506489</v>
      </c>
      <c r="F48" s="14">
        <v>1518213</v>
      </c>
      <c r="G48" s="14">
        <v>1530088</v>
      </c>
      <c r="H48" s="14">
        <v>1522954</v>
      </c>
      <c r="I48" s="14">
        <v>1513924</v>
      </c>
      <c r="J48" s="56">
        <v>0.8</v>
      </c>
      <c r="K48" s="56">
        <v>0.8</v>
      </c>
      <c r="L48" s="56">
        <v>-0.5</v>
      </c>
      <c r="M48" s="56">
        <v>-0.6</v>
      </c>
      <c r="N48" s="56">
        <v>10.6</v>
      </c>
      <c r="O48" s="56">
        <v>10.7</v>
      </c>
      <c r="P48" s="56">
        <v>11.4</v>
      </c>
      <c r="Q48" s="57">
        <v>10.9</v>
      </c>
      <c r="R48" s="57">
        <v>10.5</v>
      </c>
      <c r="S48" s="64"/>
      <c r="T48" s="59" t="s">
        <v>208</v>
      </c>
    </row>
    <row r="49" spans="1:20" s="34" customFormat="1" ht="12" customHeight="1">
      <c r="A49" s="53"/>
      <c r="B49" s="53" t="s">
        <v>6</v>
      </c>
      <c r="C49" s="61" t="s">
        <v>139</v>
      </c>
      <c r="D49" s="63"/>
      <c r="E49" s="14">
        <v>1115554</v>
      </c>
      <c r="F49" s="14">
        <v>1117262</v>
      </c>
      <c r="G49" s="14">
        <v>1128850</v>
      </c>
      <c r="H49" s="14">
        <v>1134251</v>
      </c>
      <c r="I49" s="14">
        <v>1125782</v>
      </c>
      <c r="J49" s="56">
        <v>0.2</v>
      </c>
      <c r="K49" s="56">
        <v>1</v>
      </c>
      <c r="L49" s="56">
        <v>0.5</v>
      </c>
      <c r="M49" s="56">
        <v>-0.7</v>
      </c>
      <c r="N49" s="56">
        <v>7.9</v>
      </c>
      <c r="O49" s="56">
        <v>7.9</v>
      </c>
      <c r="P49" s="56">
        <v>8.4</v>
      </c>
      <c r="Q49" s="57">
        <v>8.1</v>
      </c>
      <c r="R49" s="57">
        <v>7.8</v>
      </c>
      <c r="S49" s="64"/>
      <c r="T49" s="59" t="s">
        <v>81</v>
      </c>
    </row>
    <row r="50" spans="1:20" s="34" customFormat="1" ht="12" customHeight="1">
      <c r="A50" s="53"/>
      <c r="B50" s="53" t="s">
        <v>25</v>
      </c>
      <c r="C50" s="61" t="s">
        <v>138</v>
      </c>
      <c r="D50" s="63"/>
      <c r="E50" s="14">
        <v>390935</v>
      </c>
      <c r="F50" s="14">
        <v>400951</v>
      </c>
      <c r="G50" s="14">
        <v>401238</v>
      </c>
      <c r="H50" s="14">
        <v>388703</v>
      </c>
      <c r="I50" s="14">
        <v>388142</v>
      </c>
      <c r="J50" s="56">
        <v>2.6</v>
      </c>
      <c r="K50" s="56">
        <v>0.1</v>
      </c>
      <c r="L50" s="56">
        <v>-3.1</v>
      </c>
      <c r="M50" s="56">
        <v>-0.1</v>
      </c>
      <c r="N50" s="56">
        <v>2.8</v>
      </c>
      <c r="O50" s="56">
        <v>2.8</v>
      </c>
      <c r="P50" s="56">
        <v>3</v>
      </c>
      <c r="Q50" s="57">
        <v>2.8</v>
      </c>
      <c r="R50" s="57">
        <v>2.7</v>
      </c>
      <c r="S50" s="64"/>
      <c r="T50" s="59" t="s">
        <v>67</v>
      </c>
    </row>
    <row r="51" spans="1:20" s="34" customFormat="1" ht="12" customHeight="1">
      <c r="A51" s="53" t="s">
        <v>137</v>
      </c>
      <c r="B51" s="54" t="s">
        <v>136</v>
      </c>
      <c r="C51" s="54"/>
      <c r="D51" s="63"/>
      <c r="E51" s="14">
        <v>1576033</v>
      </c>
      <c r="F51" s="14">
        <v>1615074</v>
      </c>
      <c r="G51" s="14">
        <v>1620658</v>
      </c>
      <c r="H51" s="14">
        <v>1690371</v>
      </c>
      <c r="I51" s="14">
        <v>1770566</v>
      </c>
      <c r="J51" s="56">
        <v>2.5</v>
      </c>
      <c r="K51" s="56">
        <v>0.3</v>
      </c>
      <c r="L51" s="56">
        <v>4.3</v>
      </c>
      <c r="M51" s="56">
        <v>4.7</v>
      </c>
      <c r="N51" s="56">
        <v>11.1</v>
      </c>
      <c r="O51" s="56">
        <v>11.4</v>
      </c>
      <c r="P51" s="56">
        <v>12.1</v>
      </c>
      <c r="Q51" s="57">
        <v>12.1</v>
      </c>
      <c r="R51" s="57">
        <v>12.3</v>
      </c>
      <c r="S51" s="64"/>
      <c r="T51" s="59" t="s">
        <v>207</v>
      </c>
    </row>
    <row r="52" spans="1:20" s="34" customFormat="1" ht="12" customHeight="1">
      <c r="A52" s="53" t="s">
        <v>135</v>
      </c>
      <c r="B52" s="54" t="s">
        <v>134</v>
      </c>
      <c r="C52" s="54"/>
      <c r="D52" s="63"/>
      <c r="E52" s="14">
        <v>642285</v>
      </c>
      <c r="F52" s="14">
        <v>637216</v>
      </c>
      <c r="G52" s="14">
        <v>635561</v>
      </c>
      <c r="H52" s="14">
        <v>634830</v>
      </c>
      <c r="I52" s="14">
        <v>653953</v>
      </c>
      <c r="J52" s="56">
        <v>-0.8</v>
      </c>
      <c r="K52" s="56">
        <v>-0.3</v>
      </c>
      <c r="L52" s="56">
        <v>-0.1</v>
      </c>
      <c r="M52" s="56">
        <v>3</v>
      </c>
      <c r="N52" s="56">
        <v>4.5</v>
      </c>
      <c r="O52" s="56">
        <v>4.5</v>
      </c>
      <c r="P52" s="56">
        <v>4.7</v>
      </c>
      <c r="Q52" s="57">
        <v>4.5999999999999996</v>
      </c>
      <c r="R52" s="57">
        <v>4.5</v>
      </c>
      <c r="S52" s="64"/>
      <c r="T52" s="59" t="s">
        <v>206</v>
      </c>
    </row>
    <row r="53" spans="1:20" s="34" customFormat="1" ht="12" customHeight="1">
      <c r="A53" s="53" t="s">
        <v>133</v>
      </c>
      <c r="B53" s="54" t="s">
        <v>132</v>
      </c>
      <c r="C53" s="54"/>
      <c r="D53" s="63"/>
      <c r="E53" s="14">
        <v>418353</v>
      </c>
      <c r="F53" s="14">
        <v>427991</v>
      </c>
      <c r="G53" s="14">
        <v>431781</v>
      </c>
      <c r="H53" s="14">
        <v>438280</v>
      </c>
      <c r="I53" s="14">
        <v>446971</v>
      </c>
      <c r="J53" s="56">
        <v>2.2999999999999998</v>
      </c>
      <c r="K53" s="56">
        <v>0.9</v>
      </c>
      <c r="L53" s="56">
        <v>1.5</v>
      </c>
      <c r="M53" s="56">
        <v>2</v>
      </c>
      <c r="N53" s="56">
        <v>2.9</v>
      </c>
      <c r="O53" s="56">
        <v>3</v>
      </c>
      <c r="P53" s="56">
        <v>3.2</v>
      </c>
      <c r="Q53" s="57">
        <v>3.1</v>
      </c>
      <c r="R53" s="57">
        <v>3.1</v>
      </c>
      <c r="S53" s="64"/>
      <c r="T53" s="59" t="s">
        <v>205</v>
      </c>
    </row>
    <row r="54" spans="1:20" s="34" customFormat="1" ht="12" customHeight="1">
      <c r="A54" s="53" t="s">
        <v>131</v>
      </c>
      <c r="B54" s="54" t="s">
        <v>130</v>
      </c>
      <c r="C54" s="54"/>
      <c r="D54" s="63"/>
      <c r="E54" s="14">
        <v>833122</v>
      </c>
      <c r="F54" s="14">
        <v>856531</v>
      </c>
      <c r="G54" s="14">
        <v>863344</v>
      </c>
      <c r="H54" s="14">
        <v>902130</v>
      </c>
      <c r="I54" s="14">
        <v>929108</v>
      </c>
      <c r="J54" s="56">
        <v>2.8</v>
      </c>
      <c r="K54" s="56">
        <v>0.8</v>
      </c>
      <c r="L54" s="56">
        <v>4.5</v>
      </c>
      <c r="M54" s="56">
        <v>3</v>
      </c>
      <c r="N54" s="56">
        <v>5.9</v>
      </c>
      <c r="O54" s="56">
        <v>6.1</v>
      </c>
      <c r="P54" s="56">
        <v>6.5</v>
      </c>
      <c r="Q54" s="57">
        <v>6.5</v>
      </c>
      <c r="R54" s="57">
        <v>6.5</v>
      </c>
      <c r="S54" s="64"/>
      <c r="T54" s="59" t="s">
        <v>204</v>
      </c>
    </row>
    <row r="55" spans="1:20" s="34" customFormat="1" ht="12" customHeight="1">
      <c r="A55" s="53" t="s">
        <v>129</v>
      </c>
      <c r="B55" s="54" t="s">
        <v>128</v>
      </c>
      <c r="C55" s="54"/>
      <c r="D55" s="63"/>
      <c r="E55" s="14">
        <v>548860</v>
      </c>
      <c r="F55" s="14">
        <v>553192</v>
      </c>
      <c r="G55" s="14">
        <v>497912</v>
      </c>
      <c r="H55" s="14">
        <v>532047</v>
      </c>
      <c r="I55" s="14">
        <v>535090</v>
      </c>
      <c r="J55" s="56">
        <v>0.8</v>
      </c>
      <c r="K55" s="56">
        <v>-10</v>
      </c>
      <c r="L55" s="56">
        <v>6.9</v>
      </c>
      <c r="M55" s="56">
        <v>0.6</v>
      </c>
      <c r="N55" s="56">
        <v>3.9</v>
      </c>
      <c r="O55" s="56">
        <v>3.9</v>
      </c>
      <c r="P55" s="56">
        <v>3.7</v>
      </c>
      <c r="Q55" s="57">
        <v>3.8</v>
      </c>
      <c r="R55" s="57">
        <v>3.7</v>
      </c>
      <c r="S55" s="64"/>
      <c r="T55" s="59" t="s">
        <v>203</v>
      </c>
    </row>
    <row r="56" spans="1:20" s="34" customFormat="1" ht="12" customHeight="1">
      <c r="A56" s="69"/>
      <c r="B56" s="70"/>
      <c r="C56" s="71"/>
      <c r="D56" s="63"/>
      <c r="E56" s="15"/>
      <c r="F56" s="15"/>
      <c r="G56" s="15"/>
      <c r="H56" s="15"/>
      <c r="I56" s="15"/>
      <c r="J56" s="15"/>
      <c r="K56" s="15"/>
      <c r="L56" s="15"/>
      <c r="M56" s="15"/>
      <c r="N56" s="15"/>
      <c r="O56" s="15"/>
      <c r="P56" s="15"/>
      <c r="Q56" s="15"/>
      <c r="R56" s="15"/>
      <c r="S56" s="64"/>
      <c r="T56" s="65"/>
    </row>
    <row r="57" spans="1:20" s="60" customFormat="1" ht="12" customHeight="1">
      <c r="A57" s="72" t="s">
        <v>127</v>
      </c>
      <c r="B57" s="73" t="s">
        <v>126</v>
      </c>
      <c r="C57" s="73"/>
      <c r="D57" s="74"/>
      <c r="E57" s="16">
        <v>14061919</v>
      </c>
      <c r="F57" s="16">
        <v>14017850</v>
      </c>
      <c r="G57" s="16">
        <v>13250754</v>
      </c>
      <c r="H57" s="16">
        <v>13742683</v>
      </c>
      <c r="I57" s="16">
        <v>14166328</v>
      </c>
      <c r="J57" s="75">
        <v>-0.3</v>
      </c>
      <c r="K57" s="75">
        <v>-5.5</v>
      </c>
      <c r="L57" s="75">
        <v>3.7</v>
      </c>
      <c r="M57" s="75">
        <v>3.1</v>
      </c>
      <c r="N57" s="76">
        <v>99.1</v>
      </c>
      <c r="O57" s="76">
        <v>99.2</v>
      </c>
      <c r="P57" s="76">
        <v>99</v>
      </c>
      <c r="Q57" s="77">
        <v>98.6</v>
      </c>
      <c r="R57" s="77">
        <v>98.4</v>
      </c>
      <c r="S57" s="78"/>
      <c r="T57" s="79" t="s">
        <v>202</v>
      </c>
    </row>
    <row r="58" spans="1:20" s="34" customFormat="1" ht="12" customHeight="1">
      <c r="A58" s="69"/>
      <c r="B58" s="70"/>
      <c r="C58" s="71"/>
      <c r="D58" s="63"/>
      <c r="E58" s="15"/>
      <c r="F58" s="15"/>
      <c r="G58" s="15"/>
      <c r="H58" s="15"/>
      <c r="I58" s="15"/>
      <c r="J58" s="56"/>
      <c r="K58" s="56"/>
      <c r="L58" s="56"/>
      <c r="M58" s="56"/>
      <c r="N58" s="56"/>
      <c r="O58" s="56"/>
      <c r="P58" s="56"/>
      <c r="Q58" s="57"/>
      <c r="R58" s="57"/>
      <c r="S58" s="64"/>
      <c r="T58" s="65"/>
    </row>
    <row r="59" spans="1:20" s="34" customFormat="1" ht="12" customHeight="1">
      <c r="A59" s="53" t="s">
        <v>125</v>
      </c>
      <c r="B59" s="54" t="s">
        <v>124</v>
      </c>
      <c r="C59" s="54"/>
      <c r="D59" s="63"/>
      <c r="E59" s="14">
        <v>258276</v>
      </c>
      <c r="F59" s="14">
        <v>260689</v>
      </c>
      <c r="G59" s="14">
        <v>266455</v>
      </c>
      <c r="H59" s="14">
        <v>337719</v>
      </c>
      <c r="I59" s="14">
        <v>405430</v>
      </c>
      <c r="J59" s="56">
        <v>0.9</v>
      </c>
      <c r="K59" s="56">
        <v>2.2000000000000002</v>
      </c>
      <c r="L59" s="56">
        <v>26.7</v>
      </c>
      <c r="M59" s="56">
        <v>20</v>
      </c>
      <c r="N59" s="56">
        <v>1.8</v>
      </c>
      <c r="O59" s="56">
        <v>1.8</v>
      </c>
      <c r="P59" s="56">
        <v>2</v>
      </c>
      <c r="Q59" s="57">
        <v>2.4</v>
      </c>
      <c r="R59" s="57">
        <v>2.8</v>
      </c>
      <c r="S59" s="64"/>
      <c r="T59" s="59" t="s">
        <v>201</v>
      </c>
    </row>
    <row r="60" spans="1:20" s="34" customFormat="1" ht="12" customHeight="1">
      <c r="A60" s="53" t="s">
        <v>123</v>
      </c>
      <c r="B60" s="54" t="s">
        <v>122</v>
      </c>
      <c r="C60" s="54"/>
      <c r="D60" s="63"/>
      <c r="E60" s="14">
        <v>133785</v>
      </c>
      <c r="F60" s="14">
        <v>148807</v>
      </c>
      <c r="G60" s="14">
        <v>132109</v>
      </c>
      <c r="H60" s="14">
        <v>145564</v>
      </c>
      <c r="I60" s="14">
        <v>181328</v>
      </c>
      <c r="J60" s="56">
        <v>11.2</v>
      </c>
      <c r="K60" s="56">
        <v>-11.2</v>
      </c>
      <c r="L60" s="56">
        <v>10.199999999999999</v>
      </c>
      <c r="M60" s="56">
        <v>24.6</v>
      </c>
      <c r="N60" s="56">
        <v>0.9</v>
      </c>
      <c r="O60" s="56">
        <v>1.1000000000000001</v>
      </c>
      <c r="P60" s="56">
        <v>1</v>
      </c>
      <c r="Q60" s="57">
        <v>1</v>
      </c>
      <c r="R60" s="57">
        <v>1.3</v>
      </c>
      <c r="S60" s="64"/>
      <c r="T60" s="59" t="s">
        <v>200</v>
      </c>
    </row>
    <row r="61" spans="1:20" s="34" customFormat="1" ht="12" customHeight="1">
      <c r="A61" s="69"/>
      <c r="B61" s="70"/>
      <c r="C61" s="71"/>
      <c r="D61" s="63"/>
      <c r="E61" s="15"/>
      <c r="F61" s="15"/>
      <c r="G61" s="15"/>
      <c r="H61" s="15"/>
      <c r="I61" s="15"/>
      <c r="J61" s="56"/>
      <c r="K61" s="56"/>
      <c r="L61" s="56"/>
      <c r="M61" s="56"/>
      <c r="N61" s="56"/>
      <c r="O61" s="56"/>
      <c r="P61" s="56"/>
      <c r="Q61" s="57"/>
      <c r="R61" s="57"/>
      <c r="S61" s="64"/>
      <c r="T61" s="65"/>
    </row>
    <row r="62" spans="1:20" s="60" customFormat="1" ht="12" customHeight="1">
      <c r="A62" s="72" t="s">
        <v>121</v>
      </c>
      <c r="B62" s="73" t="s">
        <v>120</v>
      </c>
      <c r="C62" s="73"/>
      <c r="D62" s="74"/>
      <c r="E62" s="16">
        <v>14186410</v>
      </c>
      <c r="F62" s="16">
        <v>14129732</v>
      </c>
      <c r="G62" s="16">
        <v>13385100</v>
      </c>
      <c r="H62" s="16">
        <v>13934838</v>
      </c>
      <c r="I62" s="16">
        <v>14390430</v>
      </c>
      <c r="J62" s="76">
        <v>-0.4</v>
      </c>
      <c r="K62" s="76">
        <v>-5.3</v>
      </c>
      <c r="L62" s="76">
        <v>4.0999999999999996</v>
      </c>
      <c r="M62" s="76">
        <v>3.3</v>
      </c>
      <c r="N62" s="76">
        <v>100</v>
      </c>
      <c r="O62" s="76">
        <v>100</v>
      </c>
      <c r="P62" s="76">
        <v>100</v>
      </c>
      <c r="Q62" s="77">
        <v>100</v>
      </c>
      <c r="R62" s="77">
        <v>100</v>
      </c>
      <c r="S62" s="78"/>
      <c r="T62" s="79" t="s">
        <v>199</v>
      </c>
    </row>
    <row r="63" spans="1:20" s="34" customFormat="1" ht="12" customHeight="1">
      <c r="A63" s="53"/>
      <c r="B63" s="80"/>
      <c r="C63" s="81"/>
      <c r="D63" s="63"/>
      <c r="E63" s="15"/>
      <c r="F63" s="15"/>
      <c r="G63" s="15"/>
      <c r="H63" s="15"/>
      <c r="I63" s="15"/>
      <c r="J63" s="82"/>
      <c r="K63" s="82"/>
      <c r="L63" s="82"/>
      <c r="M63" s="82"/>
      <c r="N63" s="82"/>
      <c r="O63" s="82"/>
      <c r="P63" s="82"/>
      <c r="Q63" s="83"/>
      <c r="R63" s="83"/>
      <c r="S63" s="64"/>
      <c r="T63" s="59"/>
    </row>
    <row r="64" spans="1:20" s="34" customFormat="1" ht="12" customHeight="1">
      <c r="A64" s="80"/>
      <c r="B64" s="53" t="s">
        <v>117</v>
      </c>
      <c r="C64" s="81" t="s">
        <v>116</v>
      </c>
      <c r="D64" s="63"/>
      <c r="E64" s="14">
        <v>1029</v>
      </c>
      <c r="F64" s="14">
        <v>1060</v>
      </c>
      <c r="G64" s="14">
        <v>920</v>
      </c>
      <c r="H64" s="14">
        <v>881</v>
      </c>
      <c r="I64" s="14">
        <v>1103</v>
      </c>
      <c r="J64" s="56">
        <v>3</v>
      </c>
      <c r="K64" s="56">
        <v>-13.2</v>
      </c>
      <c r="L64" s="56">
        <v>-4.2</v>
      </c>
      <c r="M64" s="56">
        <v>25.2</v>
      </c>
      <c r="N64" s="56">
        <v>0</v>
      </c>
      <c r="O64" s="56">
        <v>0</v>
      </c>
      <c r="P64" s="56">
        <v>0</v>
      </c>
      <c r="Q64" s="57">
        <v>0</v>
      </c>
      <c r="R64" s="57">
        <v>0</v>
      </c>
      <c r="S64" s="64"/>
      <c r="T64" s="84" t="s">
        <v>117</v>
      </c>
    </row>
    <row r="65" spans="1:20" s="34" customFormat="1" ht="12" customHeight="1">
      <c r="A65" s="80"/>
      <c r="B65" s="53"/>
      <c r="C65" s="81" t="s">
        <v>115</v>
      </c>
      <c r="D65" s="63"/>
      <c r="E65" s="14">
        <v>1936932</v>
      </c>
      <c r="F65" s="14">
        <v>1930681</v>
      </c>
      <c r="G65" s="14">
        <v>1900870</v>
      </c>
      <c r="H65" s="14">
        <v>1955924</v>
      </c>
      <c r="I65" s="14">
        <v>1898697</v>
      </c>
      <c r="J65" s="56">
        <v>-0.3</v>
      </c>
      <c r="K65" s="56">
        <v>-1.5</v>
      </c>
      <c r="L65" s="56">
        <v>2.9</v>
      </c>
      <c r="M65" s="56">
        <v>-2.9</v>
      </c>
      <c r="N65" s="56">
        <v>13.7</v>
      </c>
      <c r="O65" s="56">
        <v>13.7</v>
      </c>
      <c r="P65" s="56">
        <v>14.2</v>
      </c>
      <c r="Q65" s="57">
        <v>14</v>
      </c>
      <c r="R65" s="57">
        <v>13.2</v>
      </c>
      <c r="S65" s="64"/>
      <c r="T65" s="84"/>
    </row>
    <row r="66" spans="1:20" s="34" customFormat="1" ht="12" customHeight="1">
      <c r="A66" s="80"/>
      <c r="B66" s="53"/>
      <c r="C66" s="81" t="s">
        <v>114</v>
      </c>
      <c r="D66" s="63"/>
      <c r="E66" s="14">
        <v>12123958</v>
      </c>
      <c r="F66" s="14">
        <v>12086109</v>
      </c>
      <c r="G66" s="14">
        <v>11348964</v>
      </c>
      <c r="H66" s="14">
        <v>11785878</v>
      </c>
      <c r="I66" s="14">
        <v>12266528</v>
      </c>
      <c r="J66" s="56">
        <v>-0.3</v>
      </c>
      <c r="K66" s="56">
        <v>-6.1</v>
      </c>
      <c r="L66" s="56">
        <v>3.8</v>
      </c>
      <c r="M66" s="56">
        <v>4.0999999999999996</v>
      </c>
      <c r="N66" s="56">
        <v>85.5</v>
      </c>
      <c r="O66" s="56">
        <v>85.5</v>
      </c>
      <c r="P66" s="56">
        <v>84.8</v>
      </c>
      <c r="Q66" s="57">
        <v>84.6</v>
      </c>
      <c r="R66" s="57">
        <v>85.2</v>
      </c>
      <c r="S66" s="64"/>
      <c r="T66" s="84"/>
    </row>
    <row r="67" spans="1:20" s="34" customFormat="1" ht="3" customHeight="1">
      <c r="A67" s="85"/>
      <c r="B67" s="85"/>
      <c r="C67" s="85"/>
      <c r="D67" s="86"/>
      <c r="E67" s="13"/>
      <c r="F67" s="13"/>
      <c r="G67" s="13"/>
      <c r="H67" s="13"/>
      <c r="I67" s="13"/>
      <c r="J67" s="87"/>
      <c r="K67" s="87"/>
      <c r="L67" s="87"/>
      <c r="N67" s="87"/>
      <c r="O67" s="87"/>
      <c r="P67" s="87"/>
      <c r="Q67" s="87"/>
      <c r="R67" s="87"/>
      <c r="S67" s="88"/>
      <c r="T67" s="85"/>
    </row>
    <row r="68" spans="1:20" s="34" customFormat="1">
      <c r="A68" s="25" t="s">
        <v>1</v>
      </c>
      <c r="D68" s="33"/>
      <c r="E68" s="12"/>
      <c r="F68" s="12"/>
      <c r="G68" s="12"/>
      <c r="H68" s="11"/>
      <c r="I68" s="11"/>
      <c r="J68" s="33"/>
      <c r="K68" s="33"/>
      <c r="L68" s="33"/>
      <c r="M68" s="89"/>
      <c r="N68" s="33"/>
      <c r="O68" s="33"/>
      <c r="P68" s="33"/>
      <c r="Q68" s="33"/>
      <c r="R68" s="33"/>
      <c r="S68" s="33"/>
    </row>
  </sheetData>
  <mergeCells count="25">
    <mergeCell ref="B62:C62"/>
    <mergeCell ref="B53:C53"/>
    <mergeCell ref="B54:C54"/>
    <mergeCell ref="B55:C55"/>
    <mergeCell ref="B57:C57"/>
    <mergeCell ref="B59:C59"/>
    <mergeCell ref="B60:C60"/>
    <mergeCell ref="B43:C43"/>
    <mergeCell ref="B44:C44"/>
    <mergeCell ref="B47:C47"/>
    <mergeCell ref="B48:C48"/>
    <mergeCell ref="B51:C51"/>
    <mergeCell ref="B52:C52"/>
    <mergeCell ref="B18:C18"/>
    <mergeCell ref="B19:C19"/>
    <mergeCell ref="B35:C35"/>
    <mergeCell ref="B38:C38"/>
    <mergeCell ref="B39:C39"/>
    <mergeCell ref="B42:C42"/>
    <mergeCell ref="A11:C12"/>
    <mergeCell ref="E11:I11"/>
    <mergeCell ref="J11:M11"/>
    <mergeCell ref="N11:R11"/>
    <mergeCell ref="T11:T12"/>
    <mergeCell ref="B14:C14"/>
  </mergeCells>
  <phoneticPr fontId="10"/>
  <printOptions gridLinesSet="0"/>
  <pageMargins left="0.78740157480314965" right="0.78740157480314965" top="0.98425196850393704" bottom="0.78740157480314965" header="0.51181102362204722" footer="0.11811023622047245"/>
  <pageSetup paperSize="9" scale="66" pageOrder="overThenDown" orientation="landscape" horizontalDpi="300" verticalDpi="300" r:id="rId1"/>
  <headerFooter alignWithMargins="0"/>
  <colBreaks count="1" manualBreakCount="1">
    <brk id="9" max="63"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DB0FC2-75E7-41E2-82DE-19ABAD4AC3AB}">
  <sheetPr>
    <pageSetUpPr fitToPage="1"/>
  </sheetPr>
  <dimension ref="A1:R66"/>
  <sheetViews>
    <sheetView showGridLines="0" zoomScaleNormal="100" zoomScaleSheetLayoutView="125" workbookViewId="0"/>
  </sheetViews>
  <sheetFormatPr defaultColWidth="8.875" defaultRowHeight="10.5"/>
  <cols>
    <col min="1" max="2" width="2.625" style="91" customWidth="1"/>
    <col min="3" max="3" width="21.875" style="91" customWidth="1"/>
    <col min="4" max="4" width="0.625" style="91" customWidth="1"/>
    <col min="5" max="9" width="11.875" style="91" customWidth="1"/>
    <col min="10" max="13" width="14.625" style="91" customWidth="1"/>
    <col min="14" max="14" width="0.875" style="91" customWidth="1"/>
    <col min="15" max="15" width="2.625" style="91" customWidth="1"/>
    <col min="16" max="16" width="2.875" style="91" customWidth="1"/>
    <col min="17" max="17" width="21.875" style="91" customWidth="1"/>
    <col min="18" max="18" width="0.625" style="91" customWidth="1"/>
    <col min="19" max="256" width="8.875" style="91"/>
    <col min="257" max="258" width="2.625" style="91" customWidth="1"/>
    <col min="259" max="259" width="21.875" style="91" customWidth="1"/>
    <col min="260" max="260" width="0.625" style="91" customWidth="1"/>
    <col min="261" max="265" width="11.875" style="91" customWidth="1"/>
    <col min="266" max="269" width="14.625" style="91" customWidth="1"/>
    <col min="270" max="270" width="0.875" style="91" customWidth="1"/>
    <col min="271" max="271" width="2.625" style="91" customWidth="1"/>
    <col min="272" max="272" width="2.875" style="91" customWidth="1"/>
    <col min="273" max="273" width="21.875" style="91" customWidth="1"/>
    <col min="274" max="274" width="0.625" style="91" customWidth="1"/>
    <col min="275" max="512" width="8.875" style="91"/>
    <col min="513" max="514" width="2.625" style="91" customWidth="1"/>
    <col min="515" max="515" width="21.875" style="91" customWidth="1"/>
    <col min="516" max="516" width="0.625" style="91" customWidth="1"/>
    <col min="517" max="521" width="11.875" style="91" customWidth="1"/>
    <col min="522" max="525" width="14.625" style="91" customWidth="1"/>
    <col min="526" max="526" width="0.875" style="91" customWidth="1"/>
    <col min="527" max="527" width="2.625" style="91" customWidth="1"/>
    <col min="528" max="528" width="2.875" style="91" customWidth="1"/>
    <col min="529" max="529" width="21.875" style="91" customWidth="1"/>
    <col min="530" max="530" width="0.625" style="91" customWidth="1"/>
    <col min="531" max="768" width="8.875" style="91"/>
    <col min="769" max="770" width="2.625" style="91" customWidth="1"/>
    <col min="771" max="771" width="21.875" style="91" customWidth="1"/>
    <col min="772" max="772" width="0.625" style="91" customWidth="1"/>
    <col min="773" max="777" width="11.875" style="91" customWidth="1"/>
    <col min="778" max="781" width="14.625" style="91" customWidth="1"/>
    <col min="782" max="782" width="0.875" style="91" customWidth="1"/>
    <col min="783" max="783" width="2.625" style="91" customWidth="1"/>
    <col min="784" max="784" width="2.875" style="91" customWidth="1"/>
    <col min="785" max="785" width="21.875" style="91" customWidth="1"/>
    <col min="786" max="786" width="0.625" style="91" customWidth="1"/>
    <col min="787" max="1024" width="8.875" style="91"/>
    <col min="1025" max="1026" width="2.625" style="91" customWidth="1"/>
    <col min="1027" max="1027" width="21.875" style="91" customWidth="1"/>
    <col min="1028" max="1028" width="0.625" style="91" customWidth="1"/>
    <col min="1029" max="1033" width="11.875" style="91" customWidth="1"/>
    <col min="1034" max="1037" width="14.625" style="91" customWidth="1"/>
    <col min="1038" max="1038" width="0.875" style="91" customWidth="1"/>
    <col min="1039" max="1039" width="2.625" style="91" customWidth="1"/>
    <col min="1040" max="1040" width="2.875" style="91" customWidth="1"/>
    <col min="1041" max="1041" width="21.875" style="91" customWidth="1"/>
    <col min="1042" max="1042" width="0.625" style="91" customWidth="1"/>
    <col min="1043" max="1280" width="8.875" style="91"/>
    <col min="1281" max="1282" width="2.625" style="91" customWidth="1"/>
    <col min="1283" max="1283" width="21.875" style="91" customWidth="1"/>
    <col min="1284" max="1284" width="0.625" style="91" customWidth="1"/>
    <col min="1285" max="1289" width="11.875" style="91" customWidth="1"/>
    <col min="1290" max="1293" width="14.625" style="91" customWidth="1"/>
    <col min="1294" max="1294" width="0.875" style="91" customWidth="1"/>
    <col min="1295" max="1295" width="2.625" style="91" customWidth="1"/>
    <col min="1296" max="1296" width="2.875" style="91" customWidth="1"/>
    <col min="1297" max="1297" width="21.875" style="91" customWidth="1"/>
    <col min="1298" max="1298" width="0.625" style="91" customWidth="1"/>
    <col min="1299" max="1536" width="8.875" style="91"/>
    <col min="1537" max="1538" width="2.625" style="91" customWidth="1"/>
    <col min="1539" max="1539" width="21.875" style="91" customWidth="1"/>
    <col min="1540" max="1540" width="0.625" style="91" customWidth="1"/>
    <col min="1541" max="1545" width="11.875" style="91" customWidth="1"/>
    <col min="1546" max="1549" width="14.625" style="91" customWidth="1"/>
    <col min="1550" max="1550" width="0.875" style="91" customWidth="1"/>
    <col min="1551" max="1551" width="2.625" style="91" customWidth="1"/>
    <col min="1552" max="1552" width="2.875" style="91" customWidth="1"/>
    <col min="1553" max="1553" width="21.875" style="91" customWidth="1"/>
    <col min="1554" max="1554" width="0.625" style="91" customWidth="1"/>
    <col min="1555" max="1792" width="8.875" style="91"/>
    <col min="1793" max="1794" width="2.625" style="91" customWidth="1"/>
    <col min="1795" max="1795" width="21.875" style="91" customWidth="1"/>
    <col min="1796" max="1796" width="0.625" style="91" customWidth="1"/>
    <col min="1797" max="1801" width="11.875" style="91" customWidth="1"/>
    <col min="1802" max="1805" width="14.625" style="91" customWidth="1"/>
    <col min="1806" max="1806" width="0.875" style="91" customWidth="1"/>
    <col min="1807" max="1807" width="2.625" style="91" customWidth="1"/>
    <col min="1808" max="1808" width="2.875" style="91" customWidth="1"/>
    <col min="1809" max="1809" width="21.875" style="91" customWidth="1"/>
    <col min="1810" max="1810" width="0.625" style="91" customWidth="1"/>
    <col min="1811" max="2048" width="8.875" style="91"/>
    <col min="2049" max="2050" width="2.625" style="91" customWidth="1"/>
    <col min="2051" max="2051" width="21.875" style="91" customWidth="1"/>
    <col min="2052" max="2052" width="0.625" style="91" customWidth="1"/>
    <col min="2053" max="2057" width="11.875" style="91" customWidth="1"/>
    <col min="2058" max="2061" width="14.625" style="91" customWidth="1"/>
    <col min="2062" max="2062" width="0.875" style="91" customWidth="1"/>
    <col min="2063" max="2063" width="2.625" style="91" customWidth="1"/>
    <col min="2064" max="2064" width="2.875" style="91" customWidth="1"/>
    <col min="2065" max="2065" width="21.875" style="91" customWidth="1"/>
    <col min="2066" max="2066" width="0.625" style="91" customWidth="1"/>
    <col min="2067" max="2304" width="8.875" style="91"/>
    <col min="2305" max="2306" width="2.625" style="91" customWidth="1"/>
    <col min="2307" max="2307" width="21.875" style="91" customWidth="1"/>
    <col min="2308" max="2308" width="0.625" style="91" customWidth="1"/>
    <col min="2309" max="2313" width="11.875" style="91" customWidth="1"/>
    <col min="2314" max="2317" width="14.625" style="91" customWidth="1"/>
    <col min="2318" max="2318" width="0.875" style="91" customWidth="1"/>
    <col min="2319" max="2319" width="2.625" style="91" customWidth="1"/>
    <col min="2320" max="2320" width="2.875" style="91" customWidth="1"/>
    <col min="2321" max="2321" width="21.875" style="91" customWidth="1"/>
    <col min="2322" max="2322" width="0.625" style="91" customWidth="1"/>
    <col min="2323" max="2560" width="8.875" style="91"/>
    <col min="2561" max="2562" width="2.625" style="91" customWidth="1"/>
    <col min="2563" max="2563" width="21.875" style="91" customWidth="1"/>
    <col min="2564" max="2564" width="0.625" style="91" customWidth="1"/>
    <col min="2565" max="2569" width="11.875" style="91" customWidth="1"/>
    <col min="2570" max="2573" width="14.625" style="91" customWidth="1"/>
    <col min="2574" max="2574" width="0.875" style="91" customWidth="1"/>
    <col min="2575" max="2575" width="2.625" style="91" customWidth="1"/>
    <col min="2576" max="2576" width="2.875" style="91" customWidth="1"/>
    <col min="2577" max="2577" width="21.875" style="91" customWidth="1"/>
    <col min="2578" max="2578" width="0.625" style="91" customWidth="1"/>
    <col min="2579" max="2816" width="8.875" style="91"/>
    <col min="2817" max="2818" width="2.625" style="91" customWidth="1"/>
    <col min="2819" max="2819" width="21.875" style="91" customWidth="1"/>
    <col min="2820" max="2820" width="0.625" style="91" customWidth="1"/>
    <col min="2821" max="2825" width="11.875" style="91" customWidth="1"/>
    <col min="2826" max="2829" width="14.625" style="91" customWidth="1"/>
    <col min="2830" max="2830" width="0.875" style="91" customWidth="1"/>
    <col min="2831" max="2831" width="2.625" style="91" customWidth="1"/>
    <col min="2832" max="2832" width="2.875" style="91" customWidth="1"/>
    <col min="2833" max="2833" width="21.875" style="91" customWidth="1"/>
    <col min="2834" max="2834" width="0.625" style="91" customWidth="1"/>
    <col min="2835" max="3072" width="8.875" style="91"/>
    <col min="3073" max="3074" width="2.625" style="91" customWidth="1"/>
    <col min="3075" max="3075" width="21.875" style="91" customWidth="1"/>
    <col min="3076" max="3076" width="0.625" style="91" customWidth="1"/>
    <col min="3077" max="3081" width="11.875" style="91" customWidth="1"/>
    <col min="3082" max="3085" width="14.625" style="91" customWidth="1"/>
    <col min="3086" max="3086" width="0.875" style="91" customWidth="1"/>
    <col min="3087" max="3087" width="2.625" style="91" customWidth="1"/>
    <col min="3088" max="3088" width="2.875" style="91" customWidth="1"/>
    <col min="3089" max="3089" width="21.875" style="91" customWidth="1"/>
    <col min="3090" max="3090" width="0.625" style="91" customWidth="1"/>
    <col min="3091" max="3328" width="8.875" style="91"/>
    <col min="3329" max="3330" width="2.625" style="91" customWidth="1"/>
    <col min="3331" max="3331" width="21.875" style="91" customWidth="1"/>
    <col min="3332" max="3332" width="0.625" style="91" customWidth="1"/>
    <col min="3333" max="3337" width="11.875" style="91" customWidth="1"/>
    <col min="3338" max="3341" width="14.625" style="91" customWidth="1"/>
    <col min="3342" max="3342" width="0.875" style="91" customWidth="1"/>
    <col min="3343" max="3343" width="2.625" style="91" customWidth="1"/>
    <col min="3344" max="3344" width="2.875" style="91" customWidth="1"/>
    <col min="3345" max="3345" width="21.875" style="91" customWidth="1"/>
    <col min="3346" max="3346" width="0.625" style="91" customWidth="1"/>
    <col min="3347" max="3584" width="8.875" style="91"/>
    <col min="3585" max="3586" width="2.625" style="91" customWidth="1"/>
    <col min="3587" max="3587" width="21.875" style="91" customWidth="1"/>
    <col min="3588" max="3588" width="0.625" style="91" customWidth="1"/>
    <col min="3589" max="3593" width="11.875" style="91" customWidth="1"/>
    <col min="3594" max="3597" width="14.625" style="91" customWidth="1"/>
    <col min="3598" max="3598" width="0.875" style="91" customWidth="1"/>
    <col min="3599" max="3599" width="2.625" style="91" customWidth="1"/>
    <col min="3600" max="3600" width="2.875" style="91" customWidth="1"/>
    <col min="3601" max="3601" width="21.875" style="91" customWidth="1"/>
    <col min="3602" max="3602" width="0.625" style="91" customWidth="1"/>
    <col min="3603" max="3840" width="8.875" style="91"/>
    <col min="3841" max="3842" width="2.625" style="91" customWidth="1"/>
    <col min="3843" max="3843" width="21.875" style="91" customWidth="1"/>
    <col min="3844" max="3844" width="0.625" style="91" customWidth="1"/>
    <col min="3845" max="3849" width="11.875" style="91" customWidth="1"/>
    <col min="3850" max="3853" width="14.625" style="91" customWidth="1"/>
    <col min="3854" max="3854" width="0.875" style="91" customWidth="1"/>
    <col min="3855" max="3855" width="2.625" style="91" customWidth="1"/>
    <col min="3856" max="3856" width="2.875" style="91" customWidth="1"/>
    <col min="3857" max="3857" width="21.875" style="91" customWidth="1"/>
    <col min="3858" max="3858" width="0.625" style="91" customWidth="1"/>
    <col min="3859" max="4096" width="8.875" style="91"/>
    <col min="4097" max="4098" width="2.625" style="91" customWidth="1"/>
    <col min="4099" max="4099" width="21.875" style="91" customWidth="1"/>
    <col min="4100" max="4100" width="0.625" style="91" customWidth="1"/>
    <col min="4101" max="4105" width="11.875" style="91" customWidth="1"/>
    <col min="4106" max="4109" width="14.625" style="91" customWidth="1"/>
    <col min="4110" max="4110" width="0.875" style="91" customWidth="1"/>
    <col min="4111" max="4111" width="2.625" style="91" customWidth="1"/>
    <col min="4112" max="4112" width="2.875" style="91" customWidth="1"/>
    <col min="4113" max="4113" width="21.875" style="91" customWidth="1"/>
    <col min="4114" max="4114" width="0.625" style="91" customWidth="1"/>
    <col min="4115" max="4352" width="8.875" style="91"/>
    <col min="4353" max="4354" width="2.625" style="91" customWidth="1"/>
    <col min="4355" max="4355" width="21.875" style="91" customWidth="1"/>
    <col min="4356" max="4356" width="0.625" style="91" customWidth="1"/>
    <col min="4357" max="4361" width="11.875" style="91" customWidth="1"/>
    <col min="4362" max="4365" width="14.625" style="91" customWidth="1"/>
    <col min="4366" max="4366" width="0.875" style="91" customWidth="1"/>
    <col min="4367" max="4367" width="2.625" style="91" customWidth="1"/>
    <col min="4368" max="4368" width="2.875" style="91" customWidth="1"/>
    <col min="4369" max="4369" width="21.875" style="91" customWidth="1"/>
    <col min="4370" max="4370" width="0.625" style="91" customWidth="1"/>
    <col min="4371" max="4608" width="8.875" style="91"/>
    <col min="4609" max="4610" width="2.625" style="91" customWidth="1"/>
    <col min="4611" max="4611" width="21.875" style="91" customWidth="1"/>
    <col min="4612" max="4612" width="0.625" style="91" customWidth="1"/>
    <col min="4613" max="4617" width="11.875" style="91" customWidth="1"/>
    <col min="4618" max="4621" width="14.625" style="91" customWidth="1"/>
    <col min="4622" max="4622" width="0.875" style="91" customWidth="1"/>
    <col min="4623" max="4623" width="2.625" style="91" customWidth="1"/>
    <col min="4624" max="4624" width="2.875" style="91" customWidth="1"/>
    <col min="4625" max="4625" width="21.875" style="91" customWidth="1"/>
    <col min="4626" max="4626" width="0.625" style="91" customWidth="1"/>
    <col min="4627" max="4864" width="8.875" style="91"/>
    <col min="4865" max="4866" width="2.625" style="91" customWidth="1"/>
    <col min="4867" max="4867" width="21.875" style="91" customWidth="1"/>
    <col min="4868" max="4868" width="0.625" style="91" customWidth="1"/>
    <col min="4869" max="4873" width="11.875" style="91" customWidth="1"/>
    <col min="4874" max="4877" width="14.625" style="91" customWidth="1"/>
    <col min="4878" max="4878" width="0.875" style="91" customWidth="1"/>
    <col min="4879" max="4879" width="2.625" style="91" customWidth="1"/>
    <col min="4880" max="4880" width="2.875" style="91" customWidth="1"/>
    <col min="4881" max="4881" width="21.875" style="91" customWidth="1"/>
    <col min="4882" max="4882" width="0.625" style="91" customWidth="1"/>
    <col min="4883" max="5120" width="8.875" style="91"/>
    <col min="5121" max="5122" width="2.625" style="91" customWidth="1"/>
    <col min="5123" max="5123" width="21.875" style="91" customWidth="1"/>
    <col min="5124" max="5124" width="0.625" style="91" customWidth="1"/>
    <col min="5125" max="5129" width="11.875" style="91" customWidth="1"/>
    <col min="5130" max="5133" width="14.625" style="91" customWidth="1"/>
    <col min="5134" max="5134" width="0.875" style="91" customWidth="1"/>
    <col min="5135" max="5135" width="2.625" style="91" customWidth="1"/>
    <col min="5136" max="5136" width="2.875" style="91" customWidth="1"/>
    <col min="5137" max="5137" width="21.875" style="91" customWidth="1"/>
    <col min="5138" max="5138" width="0.625" style="91" customWidth="1"/>
    <col min="5139" max="5376" width="8.875" style="91"/>
    <col min="5377" max="5378" width="2.625" style="91" customWidth="1"/>
    <col min="5379" max="5379" width="21.875" style="91" customWidth="1"/>
    <col min="5380" max="5380" width="0.625" style="91" customWidth="1"/>
    <col min="5381" max="5385" width="11.875" style="91" customWidth="1"/>
    <col min="5386" max="5389" width="14.625" style="91" customWidth="1"/>
    <col min="5390" max="5390" width="0.875" style="91" customWidth="1"/>
    <col min="5391" max="5391" width="2.625" style="91" customWidth="1"/>
    <col min="5392" max="5392" width="2.875" style="91" customWidth="1"/>
    <col min="5393" max="5393" width="21.875" style="91" customWidth="1"/>
    <col min="5394" max="5394" width="0.625" style="91" customWidth="1"/>
    <col min="5395" max="5632" width="8.875" style="91"/>
    <col min="5633" max="5634" width="2.625" style="91" customWidth="1"/>
    <col min="5635" max="5635" width="21.875" style="91" customWidth="1"/>
    <col min="5636" max="5636" width="0.625" style="91" customWidth="1"/>
    <col min="5637" max="5641" width="11.875" style="91" customWidth="1"/>
    <col min="5642" max="5645" width="14.625" style="91" customWidth="1"/>
    <col min="5646" max="5646" width="0.875" style="91" customWidth="1"/>
    <col min="5647" max="5647" width="2.625" style="91" customWidth="1"/>
    <col min="5648" max="5648" width="2.875" style="91" customWidth="1"/>
    <col min="5649" max="5649" width="21.875" style="91" customWidth="1"/>
    <col min="5650" max="5650" width="0.625" style="91" customWidth="1"/>
    <col min="5651" max="5888" width="8.875" style="91"/>
    <col min="5889" max="5890" width="2.625" style="91" customWidth="1"/>
    <col min="5891" max="5891" width="21.875" style="91" customWidth="1"/>
    <col min="5892" max="5892" width="0.625" style="91" customWidth="1"/>
    <col min="5893" max="5897" width="11.875" style="91" customWidth="1"/>
    <col min="5898" max="5901" width="14.625" style="91" customWidth="1"/>
    <col min="5902" max="5902" width="0.875" style="91" customWidth="1"/>
    <col min="5903" max="5903" width="2.625" style="91" customWidth="1"/>
    <col min="5904" max="5904" width="2.875" style="91" customWidth="1"/>
    <col min="5905" max="5905" width="21.875" style="91" customWidth="1"/>
    <col min="5906" max="5906" width="0.625" style="91" customWidth="1"/>
    <col min="5907" max="6144" width="8.875" style="91"/>
    <col min="6145" max="6146" width="2.625" style="91" customWidth="1"/>
    <col min="6147" max="6147" width="21.875" style="91" customWidth="1"/>
    <col min="6148" max="6148" width="0.625" style="91" customWidth="1"/>
    <col min="6149" max="6153" width="11.875" style="91" customWidth="1"/>
    <col min="6154" max="6157" width="14.625" style="91" customWidth="1"/>
    <col min="6158" max="6158" width="0.875" style="91" customWidth="1"/>
    <col min="6159" max="6159" width="2.625" style="91" customWidth="1"/>
    <col min="6160" max="6160" width="2.875" style="91" customWidth="1"/>
    <col min="6161" max="6161" width="21.875" style="91" customWidth="1"/>
    <col min="6162" max="6162" width="0.625" style="91" customWidth="1"/>
    <col min="6163" max="6400" width="8.875" style="91"/>
    <col min="6401" max="6402" width="2.625" style="91" customWidth="1"/>
    <col min="6403" max="6403" width="21.875" style="91" customWidth="1"/>
    <col min="6404" max="6404" width="0.625" style="91" customWidth="1"/>
    <col min="6405" max="6409" width="11.875" style="91" customWidth="1"/>
    <col min="6410" max="6413" width="14.625" style="91" customWidth="1"/>
    <col min="6414" max="6414" width="0.875" style="91" customWidth="1"/>
    <col min="6415" max="6415" width="2.625" style="91" customWidth="1"/>
    <col min="6416" max="6416" width="2.875" style="91" customWidth="1"/>
    <col min="6417" max="6417" width="21.875" style="91" customWidth="1"/>
    <col min="6418" max="6418" width="0.625" style="91" customWidth="1"/>
    <col min="6419" max="6656" width="8.875" style="91"/>
    <col min="6657" max="6658" width="2.625" style="91" customWidth="1"/>
    <col min="6659" max="6659" width="21.875" style="91" customWidth="1"/>
    <col min="6660" max="6660" width="0.625" style="91" customWidth="1"/>
    <col min="6661" max="6665" width="11.875" style="91" customWidth="1"/>
    <col min="6666" max="6669" width="14.625" style="91" customWidth="1"/>
    <col min="6670" max="6670" width="0.875" style="91" customWidth="1"/>
    <col min="6671" max="6671" width="2.625" style="91" customWidth="1"/>
    <col min="6672" max="6672" width="2.875" style="91" customWidth="1"/>
    <col min="6673" max="6673" width="21.875" style="91" customWidth="1"/>
    <col min="6674" max="6674" width="0.625" style="91" customWidth="1"/>
    <col min="6675" max="6912" width="8.875" style="91"/>
    <col min="6913" max="6914" width="2.625" style="91" customWidth="1"/>
    <col min="6915" max="6915" width="21.875" style="91" customWidth="1"/>
    <col min="6916" max="6916" width="0.625" style="91" customWidth="1"/>
    <col min="6917" max="6921" width="11.875" style="91" customWidth="1"/>
    <col min="6922" max="6925" width="14.625" style="91" customWidth="1"/>
    <col min="6926" max="6926" width="0.875" style="91" customWidth="1"/>
    <col min="6927" max="6927" width="2.625" style="91" customWidth="1"/>
    <col min="6928" max="6928" width="2.875" style="91" customWidth="1"/>
    <col min="6929" max="6929" width="21.875" style="91" customWidth="1"/>
    <col min="6930" max="6930" width="0.625" style="91" customWidth="1"/>
    <col min="6931" max="7168" width="8.875" style="91"/>
    <col min="7169" max="7170" width="2.625" style="91" customWidth="1"/>
    <col min="7171" max="7171" width="21.875" style="91" customWidth="1"/>
    <col min="7172" max="7172" width="0.625" style="91" customWidth="1"/>
    <col min="7173" max="7177" width="11.875" style="91" customWidth="1"/>
    <col min="7178" max="7181" width="14.625" style="91" customWidth="1"/>
    <col min="7182" max="7182" width="0.875" style="91" customWidth="1"/>
    <col min="7183" max="7183" width="2.625" style="91" customWidth="1"/>
    <col min="7184" max="7184" width="2.875" style="91" customWidth="1"/>
    <col min="7185" max="7185" width="21.875" style="91" customWidth="1"/>
    <col min="7186" max="7186" width="0.625" style="91" customWidth="1"/>
    <col min="7187" max="7424" width="8.875" style="91"/>
    <col min="7425" max="7426" width="2.625" style="91" customWidth="1"/>
    <col min="7427" max="7427" width="21.875" style="91" customWidth="1"/>
    <col min="7428" max="7428" width="0.625" style="91" customWidth="1"/>
    <col min="7429" max="7433" width="11.875" style="91" customWidth="1"/>
    <col min="7434" max="7437" width="14.625" style="91" customWidth="1"/>
    <col min="7438" max="7438" width="0.875" style="91" customWidth="1"/>
    <col min="7439" max="7439" width="2.625" style="91" customWidth="1"/>
    <col min="7440" max="7440" width="2.875" style="91" customWidth="1"/>
    <col min="7441" max="7441" width="21.875" style="91" customWidth="1"/>
    <col min="7442" max="7442" width="0.625" style="91" customWidth="1"/>
    <col min="7443" max="7680" width="8.875" style="91"/>
    <col min="7681" max="7682" width="2.625" style="91" customWidth="1"/>
    <col min="7683" max="7683" width="21.875" style="91" customWidth="1"/>
    <col min="7684" max="7684" width="0.625" style="91" customWidth="1"/>
    <col min="7685" max="7689" width="11.875" style="91" customWidth="1"/>
    <col min="7690" max="7693" width="14.625" style="91" customWidth="1"/>
    <col min="7694" max="7694" width="0.875" style="91" customWidth="1"/>
    <col min="7695" max="7695" width="2.625" style="91" customWidth="1"/>
    <col min="7696" max="7696" width="2.875" style="91" customWidth="1"/>
    <col min="7697" max="7697" width="21.875" style="91" customWidth="1"/>
    <col min="7698" max="7698" width="0.625" style="91" customWidth="1"/>
    <col min="7699" max="7936" width="8.875" style="91"/>
    <col min="7937" max="7938" width="2.625" style="91" customWidth="1"/>
    <col min="7939" max="7939" width="21.875" style="91" customWidth="1"/>
    <col min="7940" max="7940" width="0.625" style="91" customWidth="1"/>
    <col min="7941" max="7945" width="11.875" style="91" customWidth="1"/>
    <col min="7946" max="7949" width="14.625" style="91" customWidth="1"/>
    <col min="7950" max="7950" width="0.875" style="91" customWidth="1"/>
    <col min="7951" max="7951" width="2.625" style="91" customWidth="1"/>
    <col min="7952" max="7952" width="2.875" style="91" customWidth="1"/>
    <col min="7953" max="7953" width="21.875" style="91" customWidth="1"/>
    <col min="7954" max="7954" width="0.625" style="91" customWidth="1"/>
    <col min="7955" max="8192" width="8.875" style="91"/>
    <col min="8193" max="8194" width="2.625" style="91" customWidth="1"/>
    <col min="8195" max="8195" width="21.875" style="91" customWidth="1"/>
    <col min="8196" max="8196" width="0.625" style="91" customWidth="1"/>
    <col min="8197" max="8201" width="11.875" style="91" customWidth="1"/>
    <col min="8202" max="8205" width="14.625" style="91" customWidth="1"/>
    <col min="8206" max="8206" width="0.875" style="91" customWidth="1"/>
    <col min="8207" max="8207" width="2.625" style="91" customWidth="1"/>
    <col min="8208" max="8208" width="2.875" style="91" customWidth="1"/>
    <col min="8209" max="8209" width="21.875" style="91" customWidth="1"/>
    <col min="8210" max="8210" width="0.625" style="91" customWidth="1"/>
    <col min="8211" max="8448" width="8.875" style="91"/>
    <col min="8449" max="8450" width="2.625" style="91" customWidth="1"/>
    <col min="8451" max="8451" width="21.875" style="91" customWidth="1"/>
    <col min="8452" max="8452" width="0.625" style="91" customWidth="1"/>
    <col min="8453" max="8457" width="11.875" style="91" customWidth="1"/>
    <col min="8458" max="8461" width="14.625" style="91" customWidth="1"/>
    <col min="8462" max="8462" width="0.875" style="91" customWidth="1"/>
    <col min="8463" max="8463" width="2.625" style="91" customWidth="1"/>
    <col min="8464" max="8464" width="2.875" style="91" customWidth="1"/>
    <col min="8465" max="8465" width="21.875" style="91" customWidth="1"/>
    <col min="8466" max="8466" width="0.625" style="91" customWidth="1"/>
    <col min="8467" max="8704" width="8.875" style="91"/>
    <col min="8705" max="8706" width="2.625" style="91" customWidth="1"/>
    <col min="8707" max="8707" width="21.875" style="91" customWidth="1"/>
    <col min="8708" max="8708" width="0.625" style="91" customWidth="1"/>
    <col min="8709" max="8713" width="11.875" style="91" customWidth="1"/>
    <col min="8714" max="8717" width="14.625" style="91" customWidth="1"/>
    <col min="8718" max="8718" width="0.875" style="91" customWidth="1"/>
    <col min="8719" max="8719" width="2.625" style="91" customWidth="1"/>
    <col min="8720" max="8720" width="2.875" style="91" customWidth="1"/>
    <col min="8721" max="8721" width="21.875" style="91" customWidth="1"/>
    <col min="8722" max="8722" width="0.625" style="91" customWidth="1"/>
    <col min="8723" max="8960" width="8.875" style="91"/>
    <col min="8961" max="8962" width="2.625" style="91" customWidth="1"/>
    <col min="8963" max="8963" width="21.875" style="91" customWidth="1"/>
    <col min="8964" max="8964" width="0.625" style="91" customWidth="1"/>
    <col min="8965" max="8969" width="11.875" style="91" customWidth="1"/>
    <col min="8970" max="8973" width="14.625" style="91" customWidth="1"/>
    <col min="8974" max="8974" width="0.875" style="91" customWidth="1"/>
    <col min="8975" max="8975" width="2.625" style="91" customWidth="1"/>
    <col min="8976" max="8976" width="2.875" style="91" customWidth="1"/>
    <col min="8977" max="8977" width="21.875" style="91" customWidth="1"/>
    <col min="8978" max="8978" width="0.625" style="91" customWidth="1"/>
    <col min="8979" max="9216" width="8.875" style="91"/>
    <col min="9217" max="9218" width="2.625" style="91" customWidth="1"/>
    <col min="9219" max="9219" width="21.875" style="91" customWidth="1"/>
    <col min="9220" max="9220" width="0.625" style="91" customWidth="1"/>
    <col min="9221" max="9225" width="11.875" style="91" customWidth="1"/>
    <col min="9226" max="9229" width="14.625" style="91" customWidth="1"/>
    <col min="9230" max="9230" width="0.875" style="91" customWidth="1"/>
    <col min="9231" max="9231" width="2.625" style="91" customWidth="1"/>
    <col min="9232" max="9232" width="2.875" style="91" customWidth="1"/>
    <col min="9233" max="9233" width="21.875" style="91" customWidth="1"/>
    <col min="9234" max="9234" width="0.625" style="91" customWidth="1"/>
    <col min="9235" max="9472" width="8.875" style="91"/>
    <col min="9473" max="9474" width="2.625" style="91" customWidth="1"/>
    <col min="9475" max="9475" width="21.875" style="91" customWidth="1"/>
    <col min="9476" max="9476" width="0.625" style="91" customWidth="1"/>
    <col min="9477" max="9481" width="11.875" style="91" customWidth="1"/>
    <col min="9482" max="9485" width="14.625" style="91" customWidth="1"/>
    <col min="9486" max="9486" width="0.875" style="91" customWidth="1"/>
    <col min="9487" max="9487" width="2.625" style="91" customWidth="1"/>
    <col min="9488" max="9488" width="2.875" style="91" customWidth="1"/>
    <col min="9489" max="9489" width="21.875" style="91" customWidth="1"/>
    <col min="9490" max="9490" width="0.625" style="91" customWidth="1"/>
    <col min="9491" max="9728" width="8.875" style="91"/>
    <col min="9729" max="9730" width="2.625" style="91" customWidth="1"/>
    <col min="9731" max="9731" width="21.875" style="91" customWidth="1"/>
    <col min="9732" max="9732" width="0.625" style="91" customWidth="1"/>
    <col min="9733" max="9737" width="11.875" style="91" customWidth="1"/>
    <col min="9738" max="9741" width="14.625" style="91" customWidth="1"/>
    <col min="9742" max="9742" width="0.875" style="91" customWidth="1"/>
    <col min="9743" max="9743" width="2.625" style="91" customWidth="1"/>
    <col min="9744" max="9744" width="2.875" style="91" customWidth="1"/>
    <col min="9745" max="9745" width="21.875" style="91" customWidth="1"/>
    <col min="9746" max="9746" width="0.625" style="91" customWidth="1"/>
    <col min="9747" max="9984" width="8.875" style="91"/>
    <col min="9985" max="9986" width="2.625" style="91" customWidth="1"/>
    <col min="9987" max="9987" width="21.875" style="91" customWidth="1"/>
    <col min="9988" max="9988" width="0.625" style="91" customWidth="1"/>
    <col min="9989" max="9993" width="11.875" style="91" customWidth="1"/>
    <col min="9994" max="9997" width="14.625" style="91" customWidth="1"/>
    <col min="9998" max="9998" width="0.875" style="91" customWidth="1"/>
    <col min="9999" max="9999" width="2.625" style="91" customWidth="1"/>
    <col min="10000" max="10000" width="2.875" style="91" customWidth="1"/>
    <col min="10001" max="10001" width="21.875" style="91" customWidth="1"/>
    <col min="10002" max="10002" width="0.625" style="91" customWidth="1"/>
    <col min="10003" max="10240" width="8.875" style="91"/>
    <col min="10241" max="10242" width="2.625" style="91" customWidth="1"/>
    <col min="10243" max="10243" width="21.875" style="91" customWidth="1"/>
    <col min="10244" max="10244" width="0.625" style="91" customWidth="1"/>
    <col min="10245" max="10249" width="11.875" style="91" customWidth="1"/>
    <col min="10250" max="10253" width="14.625" style="91" customWidth="1"/>
    <col min="10254" max="10254" width="0.875" style="91" customWidth="1"/>
    <col min="10255" max="10255" width="2.625" style="91" customWidth="1"/>
    <col min="10256" max="10256" width="2.875" style="91" customWidth="1"/>
    <col min="10257" max="10257" width="21.875" style="91" customWidth="1"/>
    <col min="10258" max="10258" width="0.625" style="91" customWidth="1"/>
    <col min="10259" max="10496" width="8.875" style="91"/>
    <col min="10497" max="10498" width="2.625" style="91" customWidth="1"/>
    <col min="10499" max="10499" width="21.875" style="91" customWidth="1"/>
    <col min="10500" max="10500" width="0.625" style="91" customWidth="1"/>
    <col min="10501" max="10505" width="11.875" style="91" customWidth="1"/>
    <col min="10506" max="10509" width="14.625" style="91" customWidth="1"/>
    <col min="10510" max="10510" width="0.875" style="91" customWidth="1"/>
    <col min="10511" max="10511" width="2.625" style="91" customWidth="1"/>
    <col min="10512" max="10512" width="2.875" style="91" customWidth="1"/>
    <col min="10513" max="10513" width="21.875" style="91" customWidth="1"/>
    <col min="10514" max="10514" width="0.625" style="91" customWidth="1"/>
    <col min="10515" max="10752" width="8.875" style="91"/>
    <col min="10753" max="10754" width="2.625" style="91" customWidth="1"/>
    <col min="10755" max="10755" width="21.875" style="91" customWidth="1"/>
    <col min="10756" max="10756" width="0.625" style="91" customWidth="1"/>
    <col min="10757" max="10761" width="11.875" style="91" customWidth="1"/>
    <col min="10762" max="10765" width="14.625" style="91" customWidth="1"/>
    <col min="10766" max="10766" width="0.875" style="91" customWidth="1"/>
    <col min="10767" max="10767" width="2.625" style="91" customWidth="1"/>
    <col min="10768" max="10768" width="2.875" style="91" customWidth="1"/>
    <col min="10769" max="10769" width="21.875" style="91" customWidth="1"/>
    <col min="10770" max="10770" width="0.625" style="91" customWidth="1"/>
    <col min="10771" max="11008" width="8.875" style="91"/>
    <col min="11009" max="11010" width="2.625" style="91" customWidth="1"/>
    <col min="11011" max="11011" width="21.875" style="91" customWidth="1"/>
    <col min="11012" max="11012" width="0.625" style="91" customWidth="1"/>
    <col min="11013" max="11017" width="11.875" style="91" customWidth="1"/>
    <col min="11018" max="11021" width="14.625" style="91" customWidth="1"/>
    <col min="11022" max="11022" width="0.875" style="91" customWidth="1"/>
    <col min="11023" max="11023" width="2.625" style="91" customWidth="1"/>
    <col min="11024" max="11024" width="2.875" style="91" customWidth="1"/>
    <col min="11025" max="11025" width="21.875" style="91" customWidth="1"/>
    <col min="11026" max="11026" width="0.625" style="91" customWidth="1"/>
    <col min="11027" max="11264" width="8.875" style="91"/>
    <col min="11265" max="11266" width="2.625" style="91" customWidth="1"/>
    <col min="11267" max="11267" width="21.875" style="91" customWidth="1"/>
    <col min="11268" max="11268" width="0.625" style="91" customWidth="1"/>
    <col min="11269" max="11273" width="11.875" style="91" customWidth="1"/>
    <col min="11274" max="11277" width="14.625" style="91" customWidth="1"/>
    <col min="11278" max="11278" width="0.875" style="91" customWidth="1"/>
    <col min="11279" max="11279" width="2.625" style="91" customWidth="1"/>
    <col min="11280" max="11280" width="2.875" style="91" customWidth="1"/>
    <col min="11281" max="11281" width="21.875" style="91" customWidth="1"/>
    <col min="11282" max="11282" width="0.625" style="91" customWidth="1"/>
    <col min="11283" max="11520" width="8.875" style="91"/>
    <col min="11521" max="11522" width="2.625" style="91" customWidth="1"/>
    <col min="11523" max="11523" width="21.875" style="91" customWidth="1"/>
    <col min="11524" max="11524" width="0.625" style="91" customWidth="1"/>
    <col min="11525" max="11529" width="11.875" style="91" customWidth="1"/>
    <col min="11530" max="11533" width="14.625" style="91" customWidth="1"/>
    <col min="11534" max="11534" width="0.875" style="91" customWidth="1"/>
    <col min="11535" max="11535" width="2.625" style="91" customWidth="1"/>
    <col min="11536" max="11536" width="2.875" style="91" customWidth="1"/>
    <col min="11537" max="11537" width="21.875" style="91" customWidth="1"/>
    <col min="11538" max="11538" width="0.625" style="91" customWidth="1"/>
    <col min="11539" max="11776" width="8.875" style="91"/>
    <col min="11777" max="11778" width="2.625" style="91" customWidth="1"/>
    <col min="11779" max="11779" width="21.875" style="91" customWidth="1"/>
    <col min="11780" max="11780" width="0.625" style="91" customWidth="1"/>
    <col min="11781" max="11785" width="11.875" style="91" customWidth="1"/>
    <col min="11786" max="11789" width="14.625" style="91" customWidth="1"/>
    <col min="11790" max="11790" width="0.875" style="91" customWidth="1"/>
    <col min="11791" max="11791" width="2.625" style="91" customWidth="1"/>
    <col min="11792" max="11792" width="2.875" style="91" customWidth="1"/>
    <col min="11793" max="11793" width="21.875" style="91" customWidth="1"/>
    <col min="11794" max="11794" width="0.625" style="91" customWidth="1"/>
    <col min="11795" max="12032" width="8.875" style="91"/>
    <col min="12033" max="12034" width="2.625" style="91" customWidth="1"/>
    <col min="12035" max="12035" width="21.875" style="91" customWidth="1"/>
    <col min="12036" max="12036" width="0.625" style="91" customWidth="1"/>
    <col min="12037" max="12041" width="11.875" style="91" customWidth="1"/>
    <col min="12042" max="12045" width="14.625" style="91" customWidth="1"/>
    <col min="12046" max="12046" width="0.875" style="91" customWidth="1"/>
    <col min="12047" max="12047" width="2.625" style="91" customWidth="1"/>
    <col min="12048" max="12048" width="2.875" style="91" customWidth="1"/>
    <col min="12049" max="12049" width="21.875" style="91" customWidth="1"/>
    <col min="12050" max="12050" width="0.625" style="91" customWidth="1"/>
    <col min="12051" max="12288" width="8.875" style="91"/>
    <col min="12289" max="12290" width="2.625" style="91" customWidth="1"/>
    <col min="12291" max="12291" width="21.875" style="91" customWidth="1"/>
    <col min="12292" max="12292" width="0.625" style="91" customWidth="1"/>
    <col min="12293" max="12297" width="11.875" style="91" customWidth="1"/>
    <col min="12298" max="12301" width="14.625" style="91" customWidth="1"/>
    <col min="12302" max="12302" width="0.875" style="91" customWidth="1"/>
    <col min="12303" max="12303" width="2.625" style="91" customWidth="1"/>
    <col min="12304" max="12304" width="2.875" style="91" customWidth="1"/>
    <col min="12305" max="12305" width="21.875" style="91" customWidth="1"/>
    <col min="12306" max="12306" width="0.625" style="91" customWidth="1"/>
    <col min="12307" max="12544" width="8.875" style="91"/>
    <col min="12545" max="12546" width="2.625" style="91" customWidth="1"/>
    <col min="12547" max="12547" width="21.875" style="91" customWidth="1"/>
    <col min="12548" max="12548" width="0.625" style="91" customWidth="1"/>
    <col min="12549" max="12553" width="11.875" style="91" customWidth="1"/>
    <col min="12554" max="12557" width="14.625" style="91" customWidth="1"/>
    <col min="12558" max="12558" width="0.875" style="91" customWidth="1"/>
    <col min="12559" max="12559" width="2.625" style="91" customWidth="1"/>
    <col min="12560" max="12560" width="2.875" style="91" customWidth="1"/>
    <col min="12561" max="12561" width="21.875" style="91" customWidth="1"/>
    <col min="12562" max="12562" width="0.625" style="91" customWidth="1"/>
    <col min="12563" max="12800" width="8.875" style="91"/>
    <col min="12801" max="12802" width="2.625" style="91" customWidth="1"/>
    <col min="12803" max="12803" width="21.875" style="91" customWidth="1"/>
    <col min="12804" max="12804" width="0.625" style="91" customWidth="1"/>
    <col min="12805" max="12809" width="11.875" style="91" customWidth="1"/>
    <col min="12810" max="12813" width="14.625" style="91" customWidth="1"/>
    <col min="12814" max="12814" width="0.875" style="91" customWidth="1"/>
    <col min="12815" max="12815" width="2.625" style="91" customWidth="1"/>
    <col min="12816" max="12816" width="2.875" style="91" customWidth="1"/>
    <col min="12817" max="12817" width="21.875" style="91" customWidth="1"/>
    <col min="12818" max="12818" width="0.625" style="91" customWidth="1"/>
    <col min="12819" max="13056" width="8.875" style="91"/>
    <col min="13057" max="13058" width="2.625" style="91" customWidth="1"/>
    <col min="13059" max="13059" width="21.875" style="91" customWidth="1"/>
    <col min="13060" max="13060" width="0.625" style="91" customWidth="1"/>
    <col min="13061" max="13065" width="11.875" style="91" customWidth="1"/>
    <col min="13066" max="13069" width="14.625" style="91" customWidth="1"/>
    <col min="13070" max="13070" width="0.875" style="91" customWidth="1"/>
    <col min="13071" max="13071" width="2.625" style="91" customWidth="1"/>
    <col min="13072" max="13072" width="2.875" style="91" customWidth="1"/>
    <col min="13073" max="13073" width="21.875" style="91" customWidth="1"/>
    <col min="13074" max="13074" width="0.625" style="91" customWidth="1"/>
    <col min="13075" max="13312" width="8.875" style="91"/>
    <col min="13313" max="13314" width="2.625" style="91" customWidth="1"/>
    <col min="13315" max="13315" width="21.875" style="91" customWidth="1"/>
    <col min="13316" max="13316" width="0.625" style="91" customWidth="1"/>
    <col min="13317" max="13321" width="11.875" style="91" customWidth="1"/>
    <col min="13322" max="13325" width="14.625" style="91" customWidth="1"/>
    <col min="13326" max="13326" width="0.875" style="91" customWidth="1"/>
    <col min="13327" max="13327" width="2.625" style="91" customWidth="1"/>
    <col min="13328" max="13328" width="2.875" style="91" customWidth="1"/>
    <col min="13329" max="13329" width="21.875" style="91" customWidth="1"/>
    <col min="13330" max="13330" width="0.625" style="91" customWidth="1"/>
    <col min="13331" max="13568" width="8.875" style="91"/>
    <col min="13569" max="13570" width="2.625" style="91" customWidth="1"/>
    <col min="13571" max="13571" width="21.875" style="91" customWidth="1"/>
    <col min="13572" max="13572" width="0.625" style="91" customWidth="1"/>
    <col min="13573" max="13577" width="11.875" style="91" customWidth="1"/>
    <col min="13578" max="13581" width="14.625" style="91" customWidth="1"/>
    <col min="13582" max="13582" width="0.875" style="91" customWidth="1"/>
    <col min="13583" max="13583" width="2.625" style="91" customWidth="1"/>
    <col min="13584" max="13584" width="2.875" style="91" customWidth="1"/>
    <col min="13585" max="13585" width="21.875" style="91" customWidth="1"/>
    <col min="13586" max="13586" width="0.625" style="91" customWidth="1"/>
    <col min="13587" max="13824" width="8.875" style="91"/>
    <col min="13825" max="13826" width="2.625" style="91" customWidth="1"/>
    <col min="13827" max="13827" width="21.875" style="91" customWidth="1"/>
    <col min="13828" max="13828" width="0.625" style="91" customWidth="1"/>
    <col min="13829" max="13833" width="11.875" style="91" customWidth="1"/>
    <col min="13834" max="13837" width="14.625" style="91" customWidth="1"/>
    <col min="13838" max="13838" width="0.875" style="91" customWidth="1"/>
    <col min="13839" max="13839" width="2.625" style="91" customWidth="1"/>
    <col min="13840" max="13840" width="2.875" style="91" customWidth="1"/>
    <col min="13841" max="13841" width="21.875" style="91" customWidth="1"/>
    <col min="13842" max="13842" width="0.625" style="91" customWidth="1"/>
    <col min="13843" max="14080" width="8.875" style="91"/>
    <col min="14081" max="14082" width="2.625" style="91" customWidth="1"/>
    <col min="14083" max="14083" width="21.875" style="91" customWidth="1"/>
    <col min="14084" max="14084" width="0.625" style="91" customWidth="1"/>
    <col min="14085" max="14089" width="11.875" style="91" customWidth="1"/>
    <col min="14090" max="14093" width="14.625" style="91" customWidth="1"/>
    <col min="14094" max="14094" width="0.875" style="91" customWidth="1"/>
    <col min="14095" max="14095" width="2.625" style="91" customWidth="1"/>
    <col min="14096" max="14096" width="2.875" style="91" customWidth="1"/>
    <col min="14097" max="14097" width="21.875" style="91" customWidth="1"/>
    <col min="14098" max="14098" width="0.625" style="91" customWidth="1"/>
    <col min="14099" max="14336" width="8.875" style="91"/>
    <col min="14337" max="14338" width="2.625" style="91" customWidth="1"/>
    <col min="14339" max="14339" width="21.875" style="91" customWidth="1"/>
    <col min="14340" max="14340" width="0.625" style="91" customWidth="1"/>
    <col min="14341" max="14345" width="11.875" style="91" customWidth="1"/>
    <col min="14346" max="14349" width="14.625" style="91" customWidth="1"/>
    <col min="14350" max="14350" width="0.875" style="91" customWidth="1"/>
    <col min="14351" max="14351" width="2.625" style="91" customWidth="1"/>
    <col min="14352" max="14352" width="2.875" style="91" customWidth="1"/>
    <col min="14353" max="14353" width="21.875" style="91" customWidth="1"/>
    <col min="14354" max="14354" width="0.625" style="91" customWidth="1"/>
    <col min="14355" max="14592" width="8.875" style="91"/>
    <col min="14593" max="14594" width="2.625" style="91" customWidth="1"/>
    <col min="14595" max="14595" width="21.875" style="91" customWidth="1"/>
    <col min="14596" max="14596" width="0.625" style="91" customWidth="1"/>
    <col min="14597" max="14601" width="11.875" style="91" customWidth="1"/>
    <col min="14602" max="14605" width="14.625" style="91" customWidth="1"/>
    <col min="14606" max="14606" width="0.875" style="91" customWidth="1"/>
    <col min="14607" max="14607" width="2.625" style="91" customWidth="1"/>
    <col min="14608" max="14608" width="2.875" style="91" customWidth="1"/>
    <col min="14609" max="14609" width="21.875" style="91" customWidth="1"/>
    <col min="14610" max="14610" width="0.625" style="91" customWidth="1"/>
    <col min="14611" max="14848" width="8.875" style="91"/>
    <col min="14849" max="14850" width="2.625" style="91" customWidth="1"/>
    <col min="14851" max="14851" width="21.875" style="91" customWidth="1"/>
    <col min="14852" max="14852" width="0.625" style="91" customWidth="1"/>
    <col min="14853" max="14857" width="11.875" style="91" customWidth="1"/>
    <col min="14858" max="14861" width="14.625" style="91" customWidth="1"/>
    <col min="14862" max="14862" width="0.875" style="91" customWidth="1"/>
    <col min="14863" max="14863" width="2.625" style="91" customWidth="1"/>
    <col min="14864" max="14864" width="2.875" style="91" customWidth="1"/>
    <col min="14865" max="14865" width="21.875" style="91" customWidth="1"/>
    <col min="14866" max="14866" width="0.625" style="91" customWidth="1"/>
    <col min="14867" max="15104" width="8.875" style="91"/>
    <col min="15105" max="15106" width="2.625" style="91" customWidth="1"/>
    <col min="15107" max="15107" width="21.875" style="91" customWidth="1"/>
    <col min="15108" max="15108" width="0.625" style="91" customWidth="1"/>
    <col min="15109" max="15113" width="11.875" style="91" customWidth="1"/>
    <col min="15114" max="15117" width="14.625" style="91" customWidth="1"/>
    <col min="15118" max="15118" width="0.875" style="91" customWidth="1"/>
    <col min="15119" max="15119" width="2.625" style="91" customWidth="1"/>
    <col min="15120" max="15120" width="2.875" style="91" customWidth="1"/>
    <col min="15121" max="15121" width="21.875" style="91" customWidth="1"/>
    <col min="15122" max="15122" width="0.625" style="91" customWidth="1"/>
    <col min="15123" max="15360" width="8.875" style="91"/>
    <col min="15361" max="15362" width="2.625" style="91" customWidth="1"/>
    <col min="15363" max="15363" width="21.875" style="91" customWidth="1"/>
    <col min="15364" max="15364" width="0.625" style="91" customWidth="1"/>
    <col min="15365" max="15369" width="11.875" style="91" customWidth="1"/>
    <col min="15370" max="15373" width="14.625" style="91" customWidth="1"/>
    <col min="15374" max="15374" width="0.875" style="91" customWidth="1"/>
    <col min="15375" max="15375" width="2.625" style="91" customWidth="1"/>
    <col min="15376" max="15376" width="2.875" style="91" customWidth="1"/>
    <col min="15377" max="15377" width="21.875" style="91" customWidth="1"/>
    <col min="15378" max="15378" width="0.625" style="91" customWidth="1"/>
    <col min="15379" max="15616" width="8.875" style="91"/>
    <col min="15617" max="15618" width="2.625" style="91" customWidth="1"/>
    <col min="15619" max="15619" width="21.875" style="91" customWidth="1"/>
    <col min="15620" max="15620" width="0.625" style="91" customWidth="1"/>
    <col min="15621" max="15625" width="11.875" style="91" customWidth="1"/>
    <col min="15626" max="15629" width="14.625" style="91" customWidth="1"/>
    <col min="15630" max="15630" width="0.875" style="91" customWidth="1"/>
    <col min="15631" max="15631" width="2.625" style="91" customWidth="1"/>
    <col min="15632" max="15632" width="2.875" style="91" customWidth="1"/>
    <col min="15633" max="15633" width="21.875" style="91" customWidth="1"/>
    <col min="15634" max="15634" width="0.625" style="91" customWidth="1"/>
    <col min="15635" max="15872" width="8.875" style="91"/>
    <col min="15873" max="15874" width="2.625" style="91" customWidth="1"/>
    <col min="15875" max="15875" width="21.875" style="91" customWidth="1"/>
    <col min="15876" max="15876" width="0.625" style="91" customWidth="1"/>
    <col min="15877" max="15881" width="11.875" style="91" customWidth="1"/>
    <col min="15882" max="15885" width="14.625" style="91" customWidth="1"/>
    <col min="15886" max="15886" width="0.875" style="91" customWidth="1"/>
    <col min="15887" max="15887" width="2.625" style="91" customWidth="1"/>
    <col min="15888" max="15888" width="2.875" style="91" customWidth="1"/>
    <col min="15889" max="15889" width="21.875" style="91" customWidth="1"/>
    <col min="15890" max="15890" width="0.625" style="91" customWidth="1"/>
    <col min="15891" max="16128" width="8.875" style="91"/>
    <col min="16129" max="16130" width="2.625" style="91" customWidth="1"/>
    <col min="16131" max="16131" width="21.875" style="91" customWidth="1"/>
    <col min="16132" max="16132" width="0.625" style="91" customWidth="1"/>
    <col min="16133" max="16137" width="11.875" style="91" customWidth="1"/>
    <col min="16138" max="16141" width="14.625" style="91" customWidth="1"/>
    <col min="16142" max="16142" width="0.875" style="91" customWidth="1"/>
    <col min="16143" max="16143" width="2.625" style="91" customWidth="1"/>
    <col min="16144" max="16144" width="2.875" style="91" customWidth="1"/>
    <col min="16145" max="16145" width="21.875" style="91" customWidth="1"/>
    <col min="16146" max="16146" width="0.625" style="91" customWidth="1"/>
    <col min="16147" max="16384" width="8.875" style="91"/>
  </cols>
  <sheetData>
    <row r="1" spans="1:18" ht="13.15" customHeight="1">
      <c r="A1" s="90"/>
      <c r="B1" s="90"/>
      <c r="C1" s="90"/>
      <c r="O1" s="90"/>
      <c r="P1" s="90"/>
      <c r="Q1" s="90"/>
    </row>
    <row r="2" spans="1:18" ht="2.25" customHeight="1">
      <c r="A2" s="92"/>
      <c r="B2" s="92"/>
      <c r="C2" s="92"/>
      <c r="O2" s="92"/>
      <c r="P2" s="92"/>
      <c r="Q2" s="92"/>
    </row>
    <row r="3" spans="1:18" ht="13.5" customHeight="1">
      <c r="A3" s="93" t="s">
        <v>236</v>
      </c>
      <c r="F3" s="22"/>
      <c r="J3" s="94"/>
      <c r="K3" s="95"/>
      <c r="L3" s="95"/>
      <c r="M3" s="95"/>
    </row>
    <row r="4" spans="1:18" ht="6" customHeight="1"/>
    <row r="5" spans="1:18" ht="9.75" customHeight="1">
      <c r="A5" s="96" t="s">
        <v>198</v>
      </c>
      <c r="B5" s="97"/>
      <c r="C5" s="97"/>
      <c r="O5" s="96"/>
      <c r="P5" s="97"/>
      <c r="Q5" s="97"/>
    </row>
    <row r="6" spans="1:18" ht="4.5" customHeight="1"/>
    <row r="7" spans="1:18" s="102" customFormat="1" ht="9" customHeight="1">
      <c r="A7" s="98"/>
      <c r="B7" s="98"/>
      <c r="C7" s="98"/>
      <c r="D7" s="99"/>
      <c r="E7" s="99"/>
      <c r="F7" s="99"/>
      <c r="G7" s="99"/>
      <c r="H7" s="99"/>
      <c r="I7" s="99"/>
      <c r="J7" s="99"/>
      <c r="K7" s="99"/>
      <c r="L7" s="99"/>
      <c r="M7" s="99"/>
      <c r="N7" s="99"/>
      <c r="O7" s="98"/>
      <c r="P7" s="98"/>
      <c r="Q7" s="100" t="s">
        <v>245</v>
      </c>
      <c r="R7" s="101"/>
    </row>
    <row r="8" spans="1:18" s="102" customFormat="1" ht="1.5" customHeight="1">
      <c r="A8" s="98"/>
      <c r="B8" s="98"/>
      <c r="C8" s="98"/>
      <c r="D8" s="99"/>
      <c r="E8" s="99"/>
      <c r="F8" s="99"/>
      <c r="G8" s="99"/>
      <c r="H8" s="99"/>
      <c r="I8" s="99"/>
      <c r="J8" s="99"/>
      <c r="K8" s="99"/>
      <c r="L8" s="99"/>
      <c r="M8" s="99"/>
      <c r="N8" s="99"/>
      <c r="O8" s="98"/>
      <c r="P8" s="98"/>
      <c r="Q8" s="98"/>
      <c r="R8" s="101"/>
    </row>
    <row r="9" spans="1:18" s="102" customFormat="1" ht="10.5" customHeight="1">
      <c r="A9" s="103" t="s">
        <v>0</v>
      </c>
      <c r="B9" s="103"/>
      <c r="C9" s="103"/>
      <c r="D9" s="104"/>
      <c r="E9" s="105" t="s">
        <v>2</v>
      </c>
      <c r="F9" s="106"/>
      <c r="G9" s="106"/>
      <c r="H9" s="106"/>
      <c r="I9" s="107"/>
      <c r="J9" s="106" t="s">
        <v>3</v>
      </c>
      <c r="K9" s="106"/>
      <c r="L9" s="106"/>
      <c r="M9" s="107"/>
      <c r="N9" s="108"/>
      <c r="O9" s="103" t="s">
        <v>0</v>
      </c>
      <c r="P9" s="103"/>
      <c r="Q9" s="103"/>
      <c r="R9" s="109"/>
    </row>
    <row r="10" spans="1:18" s="102" customFormat="1" ht="10.5" customHeight="1">
      <c r="A10" s="110"/>
      <c r="B10" s="110"/>
      <c r="C10" s="110"/>
      <c r="D10" s="111"/>
      <c r="E10" s="112" t="s">
        <v>246</v>
      </c>
      <c r="F10" s="112" t="s">
        <v>247</v>
      </c>
      <c r="G10" s="112" t="s">
        <v>280</v>
      </c>
      <c r="H10" s="113" t="s">
        <v>286</v>
      </c>
      <c r="I10" s="113" t="s">
        <v>292</v>
      </c>
      <c r="J10" s="114" t="s">
        <v>248</v>
      </c>
      <c r="K10" s="114" t="s">
        <v>280</v>
      </c>
      <c r="L10" s="113" t="s">
        <v>286</v>
      </c>
      <c r="M10" s="113" t="s">
        <v>292</v>
      </c>
      <c r="N10" s="115"/>
      <c r="O10" s="110"/>
      <c r="P10" s="110"/>
      <c r="Q10" s="110"/>
      <c r="R10" s="116"/>
    </row>
    <row r="11" spans="1:18" s="102" customFormat="1" ht="3" customHeight="1">
      <c r="A11" s="117"/>
      <c r="B11" s="117"/>
      <c r="C11" s="117"/>
      <c r="D11" s="118"/>
      <c r="E11" s="119"/>
      <c r="F11" s="119"/>
      <c r="G11" s="119"/>
      <c r="H11" s="119"/>
      <c r="I11" s="119"/>
      <c r="J11" s="120"/>
      <c r="K11" s="120"/>
      <c r="L11" s="120"/>
      <c r="M11" s="120"/>
      <c r="N11" s="121"/>
      <c r="O11" s="117"/>
      <c r="P11" s="117"/>
      <c r="Q11" s="117"/>
      <c r="R11" s="117"/>
    </row>
    <row r="12" spans="1:18" s="129" customFormat="1" ht="12.75" customHeight="1">
      <c r="A12" s="122" t="s">
        <v>197</v>
      </c>
      <c r="B12" s="123" t="s">
        <v>196</v>
      </c>
      <c r="C12" s="123"/>
      <c r="D12" s="124"/>
      <c r="E12" s="5">
        <v>871.74399246105975</v>
      </c>
      <c r="F12" s="5">
        <v>942.26317295906154</v>
      </c>
      <c r="G12" s="5">
        <v>800.49544517104516</v>
      </c>
      <c r="H12" s="5">
        <v>854.56389523310247</v>
      </c>
      <c r="I12" s="5">
        <v>1074.0421174923133</v>
      </c>
      <c r="J12" s="125">
        <v>8.1</v>
      </c>
      <c r="K12" s="125">
        <v>-15</v>
      </c>
      <c r="L12" s="126">
        <v>6.8</v>
      </c>
      <c r="M12" s="126">
        <v>25.7</v>
      </c>
      <c r="N12" s="127"/>
      <c r="O12" s="122" t="s">
        <v>197</v>
      </c>
      <c r="P12" s="123" t="s">
        <v>196</v>
      </c>
      <c r="Q12" s="123"/>
      <c r="R12" s="128"/>
    </row>
    <row r="13" spans="1:18" s="102" customFormat="1" ht="12.75" customHeight="1">
      <c r="A13" s="122"/>
      <c r="B13" s="122" t="s">
        <v>6</v>
      </c>
      <c r="C13" s="130" t="s">
        <v>195</v>
      </c>
      <c r="D13" s="124"/>
      <c r="E13" s="5">
        <v>863.85118636292032</v>
      </c>
      <c r="F13" s="5">
        <v>933.15918134244328</v>
      </c>
      <c r="G13" s="5">
        <v>792.43532356363119</v>
      </c>
      <c r="H13" s="5">
        <v>848.67580135477704</v>
      </c>
      <c r="I13" s="5">
        <v>1066.1915279111995</v>
      </c>
      <c r="J13" s="125">
        <v>8</v>
      </c>
      <c r="K13" s="125">
        <v>-15.1</v>
      </c>
      <c r="L13" s="126">
        <v>7.1</v>
      </c>
      <c r="M13" s="126">
        <v>25.6</v>
      </c>
      <c r="N13" s="127"/>
      <c r="O13" s="122"/>
      <c r="P13" s="122" t="s">
        <v>6</v>
      </c>
      <c r="Q13" s="130" t="s">
        <v>195</v>
      </c>
      <c r="R13" s="128"/>
    </row>
    <row r="14" spans="1:18" s="102" customFormat="1" ht="12.75" customHeight="1">
      <c r="A14" s="122"/>
      <c r="B14" s="122" t="s">
        <v>25</v>
      </c>
      <c r="C14" s="130" t="s">
        <v>194</v>
      </c>
      <c r="D14" s="124"/>
      <c r="E14" s="5">
        <v>7.7188634001857608</v>
      </c>
      <c r="F14" s="5">
        <v>8.9232395951322427</v>
      </c>
      <c r="G14" s="5">
        <v>7.9078848858759043</v>
      </c>
      <c r="H14" s="5">
        <v>5.6980878925358871</v>
      </c>
      <c r="I14" s="5">
        <v>7.4914206181677283</v>
      </c>
      <c r="J14" s="125">
        <v>15.6</v>
      </c>
      <c r="K14" s="125">
        <v>-11.4</v>
      </c>
      <c r="L14" s="131">
        <v>-27.9</v>
      </c>
      <c r="M14" s="131">
        <v>31.5</v>
      </c>
      <c r="N14" s="127"/>
      <c r="O14" s="122"/>
      <c r="P14" s="122" t="s">
        <v>25</v>
      </c>
      <c r="Q14" s="130" t="s">
        <v>194</v>
      </c>
      <c r="R14" s="128"/>
    </row>
    <row r="15" spans="1:18" s="102" customFormat="1" ht="12.75" customHeight="1">
      <c r="A15" s="122"/>
      <c r="B15" s="122" t="s">
        <v>186</v>
      </c>
      <c r="C15" s="130" t="s">
        <v>193</v>
      </c>
      <c r="D15" s="124"/>
      <c r="E15" s="7" t="s">
        <v>244</v>
      </c>
      <c r="F15" s="7" t="s">
        <v>244</v>
      </c>
      <c r="G15" s="7" t="s">
        <v>244</v>
      </c>
      <c r="H15" s="7" t="s">
        <v>244</v>
      </c>
      <c r="I15" s="7" t="s">
        <v>244</v>
      </c>
      <c r="J15" s="7" t="s">
        <v>244</v>
      </c>
      <c r="K15" s="7" t="s">
        <v>244</v>
      </c>
      <c r="L15" s="9" t="s">
        <v>244</v>
      </c>
      <c r="M15" s="9" t="s">
        <v>244</v>
      </c>
      <c r="N15" s="127"/>
      <c r="O15" s="122"/>
      <c r="P15" s="122" t="s">
        <v>186</v>
      </c>
      <c r="Q15" s="130" t="s">
        <v>193</v>
      </c>
      <c r="R15" s="128"/>
    </row>
    <row r="16" spans="1:18" s="102" customFormat="1" ht="12.75" customHeight="1">
      <c r="A16" s="122" t="s">
        <v>192</v>
      </c>
      <c r="B16" s="123" t="s">
        <v>191</v>
      </c>
      <c r="C16" s="123"/>
      <c r="D16" s="124"/>
      <c r="E16" s="132" t="s">
        <v>287</v>
      </c>
      <c r="F16" s="7" t="s">
        <v>287</v>
      </c>
      <c r="G16" s="7" t="s">
        <v>287</v>
      </c>
      <c r="H16" s="7" t="s">
        <v>287</v>
      </c>
      <c r="I16" s="7" t="s">
        <v>287</v>
      </c>
      <c r="J16" s="125" t="s">
        <v>287</v>
      </c>
      <c r="K16" s="125" t="s">
        <v>287</v>
      </c>
      <c r="L16" s="8" t="s">
        <v>287</v>
      </c>
      <c r="M16" s="8" t="s">
        <v>287</v>
      </c>
      <c r="N16" s="127"/>
      <c r="O16" s="122" t="s">
        <v>192</v>
      </c>
      <c r="P16" s="123" t="s">
        <v>191</v>
      </c>
      <c r="Q16" s="123"/>
      <c r="R16" s="128"/>
    </row>
    <row r="17" spans="1:18" s="102" customFormat="1" ht="12.75" customHeight="1">
      <c r="A17" s="122" t="s">
        <v>190</v>
      </c>
      <c r="B17" s="123" t="s">
        <v>189</v>
      </c>
      <c r="C17" s="123"/>
      <c r="D17" s="124"/>
      <c r="E17" s="5">
        <v>1322344.691390818</v>
      </c>
      <c r="F17" s="5">
        <v>1272683.2201256403</v>
      </c>
      <c r="G17" s="5">
        <v>1187410.1788583104</v>
      </c>
      <c r="H17" s="7">
        <v>1212098.4782455929</v>
      </c>
      <c r="I17" s="7">
        <v>1179327.0246500724</v>
      </c>
      <c r="J17" s="125">
        <v>-3.8</v>
      </c>
      <c r="K17" s="125">
        <v>-6.7</v>
      </c>
      <c r="L17" s="126">
        <v>2.1</v>
      </c>
      <c r="M17" s="126">
        <v>-2.7</v>
      </c>
      <c r="N17" s="127"/>
      <c r="O17" s="122" t="s">
        <v>190</v>
      </c>
      <c r="P17" s="123" t="s">
        <v>189</v>
      </c>
      <c r="Q17" s="123"/>
      <c r="R17" s="128"/>
    </row>
    <row r="18" spans="1:18" s="102" customFormat="1" ht="12.75" customHeight="1">
      <c r="A18" s="122"/>
      <c r="B18" s="122" t="s">
        <v>6</v>
      </c>
      <c r="C18" s="130" t="s">
        <v>188</v>
      </c>
      <c r="D18" s="124"/>
      <c r="E18" s="5">
        <v>140058.34862641103</v>
      </c>
      <c r="F18" s="5">
        <v>142791.81694494933</v>
      </c>
      <c r="G18" s="5">
        <v>133900.90286698463</v>
      </c>
      <c r="H18" s="5">
        <v>123416.07025809288</v>
      </c>
      <c r="I18" s="5">
        <v>121810.18094277517</v>
      </c>
      <c r="J18" s="125">
        <v>2</v>
      </c>
      <c r="K18" s="125">
        <v>-6.2</v>
      </c>
      <c r="L18" s="126">
        <v>-7.8</v>
      </c>
      <c r="M18" s="126">
        <v>-1.3</v>
      </c>
      <c r="N18" s="127"/>
      <c r="O18" s="122"/>
      <c r="P18" s="122" t="s">
        <v>6</v>
      </c>
      <c r="Q18" s="130" t="s">
        <v>188</v>
      </c>
      <c r="R18" s="128"/>
    </row>
    <row r="19" spans="1:18" s="102" customFormat="1" ht="12.75" customHeight="1">
      <c r="A19" s="122"/>
      <c r="B19" s="122" t="s">
        <v>25</v>
      </c>
      <c r="C19" s="130" t="s">
        <v>187</v>
      </c>
      <c r="D19" s="124"/>
      <c r="E19" s="5">
        <v>11306.435353804874</v>
      </c>
      <c r="F19" s="5">
        <v>11472.635079346372</v>
      </c>
      <c r="G19" s="5">
        <v>15332.074125476218</v>
      </c>
      <c r="H19" s="7">
        <v>15973.09312552039</v>
      </c>
      <c r="I19" s="7">
        <v>12915.080819142728</v>
      </c>
      <c r="J19" s="125">
        <v>1.5</v>
      </c>
      <c r="K19" s="125">
        <v>33.6</v>
      </c>
      <c r="L19" s="126">
        <v>4.2</v>
      </c>
      <c r="M19" s="126">
        <v>-19.100000000000001</v>
      </c>
      <c r="N19" s="127"/>
      <c r="O19" s="122"/>
      <c r="P19" s="122" t="s">
        <v>25</v>
      </c>
      <c r="Q19" s="130" t="s">
        <v>187</v>
      </c>
      <c r="R19" s="128"/>
    </row>
    <row r="20" spans="1:18" s="102" customFormat="1" ht="12.75" customHeight="1">
      <c r="A20" s="122"/>
      <c r="B20" s="122" t="s">
        <v>186</v>
      </c>
      <c r="C20" s="130" t="s">
        <v>185</v>
      </c>
      <c r="D20" s="124"/>
      <c r="E20" s="5">
        <v>15206.557929296177</v>
      </c>
      <c r="F20" s="5">
        <v>12491.134628349624</v>
      </c>
      <c r="G20" s="5">
        <v>9799.8900507630933</v>
      </c>
      <c r="H20" s="5">
        <v>8116.0484170090067</v>
      </c>
      <c r="I20" s="5">
        <v>11643.853201178434</v>
      </c>
      <c r="J20" s="125">
        <v>-17.899999999999999</v>
      </c>
      <c r="K20" s="125">
        <v>-21.5</v>
      </c>
      <c r="L20" s="126">
        <v>-17.2</v>
      </c>
      <c r="M20" s="126">
        <v>43.5</v>
      </c>
      <c r="N20" s="127"/>
      <c r="O20" s="122"/>
      <c r="P20" s="122" t="s">
        <v>186</v>
      </c>
      <c r="Q20" s="130" t="s">
        <v>185</v>
      </c>
      <c r="R20" s="128"/>
    </row>
    <row r="21" spans="1:18" s="102" customFormat="1" ht="12.75" customHeight="1">
      <c r="A21" s="122"/>
      <c r="B21" s="122" t="s">
        <v>184</v>
      </c>
      <c r="C21" s="130" t="s">
        <v>183</v>
      </c>
      <c r="D21" s="124"/>
      <c r="E21" s="5">
        <v>94754.933644832796</v>
      </c>
      <c r="F21" s="5">
        <v>94579.022997902255</v>
      </c>
      <c r="G21" s="5">
        <v>114447.3534116941</v>
      </c>
      <c r="H21" s="5">
        <v>94523.041490405114</v>
      </c>
      <c r="I21" s="5">
        <v>99613.541148464647</v>
      </c>
      <c r="J21" s="125">
        <v>-0.2</v>
      </c>
      <c r="K21" s="125">
        <v>21</v>
      </c>
      <c r="L21" s="126">
        <v>-17.399999999999999</v>
      </c>
      <c r="M21" s="126">
        <v>5.4</v>
      </c>
      <c r="N21" s="127"/>
      <c r="O21" s="122"/>
      <c r="P21" s="122" t="s">
        <v>184</v>
      </c>
      <c r="Q21" s="130" t="s">
        <v>183</v>
      </c>
      <c r="R21" s="128"/>
    </row>
    <row r="22" spans="1:18" s="102" customFormat="1" ht="12.75" customHeight="1">
      <c r="A22" s="122"/>
      <c r="B22" s="122" t="s">
        <v>182</v>
      </c>
      <c r="C22" s="130" t="s">
        <v>181</v>
      </c>
      <c r="D22" s="124"/>
      <c r="E22" s="5">
        <v>2107.9573503404199</v>
      </c>
      <c r="F22" s="5">
        <v>2309.7757134402086</v>
      </c>
      <c r="G22" s="5">
        <v>1826.5464136699534</v>
      </c>
      <c r="H22" s="5">
        <v>2006.0932172241048</v>
      </c>
      <c r="I22" s="5">
        <v>4222.559226940356</v>
      </c>
      <c r="J22" s="125">
        <v>9.6</v>
      </c>
      <c r="K22" s="125">
        <v>-20.9</v>
      </c>
      <c r="L22" s="126">
        <v>9.8000000000000007</v>
      </c>
      <c r="M22" s="126">
        <v>110.5</v>
      </c>
      <c r="N22" s="127"/>
      <c r="O22" s="122"/>
      <c r="P22" s="122" t="s">
        <v>182</v>
      </c>
      <c r="Q22" s="130" t="s">
        <v>181</v>
      </c>
      <c r="R22" s="128"/>
    </row>
    <row r="23" spans="1:18" s="102" customFormat="1" ht="12.75" customHeight="1">
      <c r="A23" s="122"/>
      <c r="B23" s="122" t="s">
        <v>180</v>
      </c>
      <c r="C23" s="130" t="s">
        <v>179</v>
      </c>
      <c r="D23" s="124"/>
      <c r="E23" s="5">
        <v>61019.182898389889</v>
      </c>
      <c r="F23" s="5">
        <v>56709.070945125044</v>
      </c>
      <c r="G23" s="5">
        <v>34335.12292076111</v>
      </c>
      <c r="H23" s="5">
        <v>31210.067835431273</v>
      </c>
      <c r="I23" s="5">
        <v>29883.059973232535</v>
      </c>
      <c r="J23" s="125">
        <v>-7.1</v>
      </c>
      <c r="K23" s="125">
        <v>-39.5</v>
      </c>
      <c r="L23" s="126">
        <v>-9.1</v>
      </c>
      <c r="M23" s="126">
        <v>-4.3</v>
      </c>
      <c r="N23" s="127"/>
      <c r="O23" s="122"/>
      <c r="P23" s="122" t="s">
        <v>180</v>
      </c>
      <c r="Q23" s="130" t="s">
        <v>179</v>
      </c>
      <c r="R23" s="128"/>
    </row>
    <row r="24" spans="1:18" s="102" customFormat="1" ht="12.75" customHeight="1">
      <c r="A24" s="122"/>
      <c r="B24" s="122" t="s">
        <v>178</v>
      </c>
      <c r="C24" s="130" t="s">
        <v>177</v>
      </c>
      <c r="D24" s="124"/>
      <c r="E24" s="7">
        <v>126773.79379696769</v>
      </c>
      <c r="F24" s="7">
        <v>134301.28432535168</v>
      </c>
      <c r="G24" s="7">
        <v>96226.053876843886</v>
      </c>
      <c r="H24" s="5">
        <v>116684.32355268158</v>
      </c>
      <c r="I24" s="5">
        <v>144002.11605781736</v>
      </c>
      <c r="J24" s="125">
        <v>5.9</v>
      </c>
      <c r="K24" s="125">
        <v>-28.4</v>
      </c>
      <c r="L24" s="126">
        <v>21.3</v>
      </c>
      <c r="M24" s="126">
        <v>23.4</v>
      </c>
      <c r="N24" s="127"/>
      <c r="O24" s="122"/>
      <c r="P24" s="122" t="s">
        <v>178</v>
      </c>
      <c r="Q24" s="130" t="s">
        <v>177</v>
      </c>
      <c r="R24" s="128"/>
    </row>
    <row r="25" spans="1:18" s="102" customFormat="1" ht="12.75" customHeight="1">
      <c r="A25" s="122"/>
      <c r="B25" s="122" t="s">
        <v>176</v>
      </c>
      <c r="C25" s="130" t="s">
        <v>175</v>
      </c>
      <c r="D25" s="124"/>
      <c r="E25" s="7">
        <v>103457.98050244919</v>
      </c>
      <c r="F25" s="7">
        <v>100712.02253149553</v>
      </c>
      <c r="G25" s="7">
        <v>102596.24079818388</v>
      </c>
      <c r="H25" s="5">
        <v>99561.314642497979</v>
      </c>
      <c r="I25" s="5">
        <v>86978.56959737977</v>
      </c>
      <c r="J25" s="125">
        <v>-2.7</v>
      </c>
      <c r="K25" s="125">
        <v>1.9</v>
      </c>
      <c r="L25" s="126">
        <v>-3</v>
      </c>
      <c r="M25" s="126">
        <v>-12.6</v>
      </c>
      <c r="N25" s="127"/>
      <c r="O25" s="122"/>
      <c r="P25" s="122" t="s">
        <v>176</v>
      </c>
      <c r="Q25" s="130" t="s">
        <v>175</v>
      </c>
      <c r="R25" s="128"/>
    </row>
    <row r="26" spans="1:18" s="102" customFormat="1" ht="12.75" customHeight="1">
      <c r="A26" s="122"/>
      <c r="B26" s="122" t="s">
        <v>174</v>
      </c>
      <c r="C26" s="130" t="s">
        <v>173</v>
      </c>
      <c r="D26" s="124"/>
      <c r="E26" s="5">
        <v>227934.36034336919</v>
      </c>
      <c r="F26" s="5">
        <v>227384.62058636209</v>
      </c>
      <c r="G26" s="5">
        <v>207175.39732462497</v>
      </c>
      <c r="H26" s="5">
        <v>203776.42265215793</v>
      </c>
      <c r="I26" s="5">
        <v>192885.50146233451</v>
      </c>
      <c r="J26" s="125">
        <v>-0.2</v>
      </c>
      <c r="K26" s="125">
        <v>-8.9</v>
      </c>
      <c r="L26" s="126">
        <v>-1.6</v>
      </c>
      <c r="M26" s="126">
        <v>-5.3</v>
      </c>
      <c r="N26" s="127"/>
      <c r="O26" s="122"/>
      <c r="P26" s="122" t="s">
        <v>174</v>
      </c>
      <c r="Q26" s="130" t="s">
        <v>173</v>
      </c>
      <c r="R26" s="128"/>
    </row>
    <row r="27" spans="1:18" s="129" customFormat="1" ht="12.75" customHeight="1">
      <c r="A27" s="122"/>
      <c r="B27" s="122" t="s">
        <v>172</v>
      </c>
      <c r="C27" s="130" t="s">
        <v>171</v>
      </c>
      <c r="D27" s="133"/>
      <c r="E27" s="5">
        <v>3329.205033864494</v>
      </c>
      <c r="F27" s="5">
        <v>4291.2611195060499</v>
      </c>
      <c r="G27" s="5">
        <v>7663.1417216564905</v>
      </c>
      <c r="H27" s="5">
        <v>13530.436105154959</v>
      </c>
      <c r="I27" s="5">
        <v>8527.903252497701</v>
      </c>
      <c r="J27" s="125">
        <v>28.9</v>
      </c>
      <c r="K27" s="125">
        <v>78.599999999999994</v>
      </c>
      <c r="L27" s="126">
        <v>76.599999999999994</v>
      </c>
      <c r="M27" s="126">
        <v>-37</v>
      </c>
      <c r="N27" s="134"/>
      <c r="O27" s="122"/>
      <c r="P27" s="122" t="s">
        <v>172</v>
      </c>
      <c r="Q27" s="130" t="s">
        <v>171</v>
      </c>
      <c r="R27" s="135"/>
    </row>
    <row r="28" spans="1:18" s="102" customFormat="1" ht="12.75" customHeight="1">
      <c r="A28" s="122"/>
      <c r="B28" s="122" t="s">
        <v>170</v>
      </c>
      <c r="C28" s="130" t="s">
        <v>169</v>
      </c>
      <c r="D28" s="124"/>
      <c r="E28" s="5">
        <v>231216.46254541865</v>
      </c>
      <c r="F28" s="5">
        <v>201312.24277561952</v>
      </c>
      <c r="G28" s="5">
        <v>182982.74062363803</v>
      </c>
      <c r="H28" s="5">
        <v>193530.13239247075</v>
      </c>
      <c r="I28" s="5">
        <v>145925.00414538951</v>
      </c>
      <c r="J28" s="125">
        <v>-12.9</v>
      </c>
      <c r="K28" s="125">
        <v>-9.1</v>
      </c>
      <c r="L28" s="126">
        <v>5.8</v>
      </c>
      <c r="M28" s="126">
        <v>-24.6</v>
      </c>
      <c r="N28" s="127"/>
      <c r="O28" s="122"/>
      <c r="P28" s="122" t="s">
        <v>170</v>
      </c>
      <c r="Q28" s="130" t="s">
        <v>169</v>
      </c>
      <c r="R28" s="128"/>
    </row>
    <row r="29" spans="1:18" s="102" customFormat="1" ht="12.75" customHeight="1">
      <c r="A29" s="122"/>
      <c r="B29" s="122" t="s">
        <v>168</v>
      </c>
      <c r="C29" s="130" t="s">
        <v>167</v>
      </c>
      <c r="D29" s="124"/>
      <c r="E29" s="5">
        <v>1688.8165644774458</v>
      </c>
      <c r="F29" s="5">
        <v>1019.6654066502736</v>
      </c>
      <c r="G29" s="5">
        <v>2320.1704521727688</v>
      </c>
      <c r="H29" s="5">
        <v>4558.1133077813529</v>
      </c>
      <c r="I29" s="5">
        <v>1525.0402658388707</v>
      </c>
      <c r="J29" s="125">
        <v>-39.6</v>
      </c>
      <c r="K29" s="125">
        <v>127.5</v>
      </c>
      <c r="L29" s="126">
        <v>96.5</v>
      </c>
      <c r="M29" s="126">
        <v>-66.5</v>
      </c>
      <c r="N29" s="127"/>
      <c r="O29" s="122"/>
      <c r="P29" s="122" t="s">
        <v>168</v>
      </c>
      <c r="Q29" s="130" t="s">
        <v>167</v>
      </c>
      <c r="R29" s="128"/>
    </row>
    <row r="30" spans="1:18" s="102" customFormat="1" ht="12.75" customHeight="1">
      <c r="A30" s="122"/>
      <c r="B30" s="122" t="s">
        <v>166</v>
      </c>
      <c r="C30" s="130" t="s">
        <v>234</v>
      </c>
      <c r="D30" s="124"/>
      <c r="E30" s="5">
        <v>155731.59251677501</v>
      </c>
      <c r="F30" s="5">
        <v>122128.57168059891</v>
      </c>
      <c r="G30" s="5">
        <v>137408.25886813272</v>
      </c>
      <c r="H30" s="5">
        <v>176104.86411937268</v>
      </c>
      <c r="I30" s="5">
        <v>171886.21482845536</v>
      </c>
      <c r="J30" s="125">
        <v>-21.6</v>
      </c>
      <c r="K30" s="125">
        <v>12.5</v>
      </c>
      <c r="L30" s="126">
        <v>28.2</v>
      </c>
      <c r="M30" s="126">
        <v>-2.4</v>
      </c>
      <c r="N30" s="127"/>
      <c r="O30" s="122"/>
      <c r="P30" s="122" t="s">
        <v>166</v>
      </c>
      <c r="Q30" s="130" t="s">
        <v>234</v>
      </c>
      <c r="R30" s="128"/>
    </row>
    <row r="31" spans="1:18" s="129" customFormat="1" ht="12.75" customHeight="1">
      <c r="A31" s="122"/>
      <c r="B31" s="122" t="s">
        <v>165</v>
      </c>
      <c r="C31" s="130" t="s">
        <v>164</v>
      </c>
      <c r="D31" s="136"/>
      <c r="E31" s="5">
        <v>53588.488785585258</v>
      </c>
      <c r="F31" s="5">
        <v>59938.198274206537</v>
      </c>
      <c r="G31" s="5">
        <v>41601.246106296152</v>
      </c>
      <c r="H31" s="5">
        <v>40931.876042073389</v>
      </c>
      <c r="I31" s="5">
        <v>39582.858404556551</v>
      </c>
      <c r="J31" s="125">
        <v>11.8</v>
      </c>
      <c r="K31" s="125">
        <v>-30.6</v>
      </c>
      <c r="L31" s="126">
        <v>-1.6</v>
      </c>
      <c r="M31" s="126">
        <v>-3.3</v>
      </c>
      <c r="N31" s="137"/>
      <c r="O31" s="122"/>
      <c r="P31" s="122" t="s">
        <v>165</v>
      </c>
      <c r="Q31" s="130" t="s">
        <v>164</v>
      </c>
      <c r="R31" s="138"/>
    </row>
    <row r="32" spans="1:18" s="102" customFormat="1" ht="12.75" customHeight="1">
      <c r="A32" s="122"/>
      <c r="B32" s="122" t="s">
        <v>163</v>
      </c>
      <c r="C32" s="130" t="s">
        <v>162</v>
      </c>
      <c r="D32" s="124"/>
      <c r="E32" s="5">
        <v>95445.041445099181</v>
      </c>
      <c r="F32" s="5">
        <v>97910.682069538045</v>
      </c>
      <c r="G32" s="5">
        <v>107823.44911787921</v>
      </c>
      <c r="H32" s="5">
        <v>97907.372401040586</v>
      </c>
      <c r="I32" s="5">
        <v>101543.47621709938</v>
      </c>
      <c r="J32" s="125">
        <v>2.6</v>
      </c>
      <c r="K32" s="125">
        <v>10.1</v>
      </c>
      <c r="L32" s="126">
        <v>-9.1999999999999993</v>
      </c>
      <c r="M32" s="126">
        <v>3.7</v>
      </c>
      <c r="N32" s="127"/>
      <c r="O32" s="122"/>
      <c r="P32" s="122" t="s">
        <v>163</v>
      </c>
      <c r="Q32" s="130" t="s">
        <v>162</v>
      </c>
      <c r="R32" s="128"/>
    </row>
    <row r="33" spans="1:18" s="129" customFormat="1" ht="12.75" customHeight="1">
      <c r="A33" s="122" t="s">
        <v>161</v>
      </c>
      <c r="B33" s="123" t="s">
        <v>160</v>
      </c>
      <c r="C33" s="123"/>
      <c r="D33" s="133"/>
      <c r="E33" s="5">
        <v>271555.64945534471</v>
      </c>
      <c r="F33" s="5">
        <v>280717.6288851889</v>
      </c>
      <c r="G33" s="5">
        <v>273419.42169322615</v>
      </c>
      <c r="H33" s="5">
        <v>258707.57071746618</v>
      </c>
      <c r="I33" s="5">
        <v>301143.82575892046</v>
      </c>
      <c r="J33" s="125">
        <v>3.4</v>
      </c>
      <c r="K33" s="125">
        <v>-2.6</v>
      </c>
      <c r="L33" s="126">
        <v>-5.4</v>
      </c>
      <c r="M33" s="126">
        <v>16.399999999999999</v>
      </c>
      <c r="N33" s="134"/>
      <c r="O33" s="122" t="s">
        <v>161</v>
      </c>
      <c r="P33" s="123" t="s">
        <v>160</v>
      </c>
      <c r="Q33" s="123"/>
      <c r="R33" s="135"/>
    </row>
    <row r="34" spans="1:18" s="102" customFormat="1" ht="12.75" customHeight="1">
      <c r="A34" s="122"/>
      <c r="B34" s="122" t="s">
        <v>6</v>
      </c>
      <c r="C34" s="130" t="s">
        <v>159</v>
      </c>
      <c r="D34" s="133"/>
      <c r="E34" s="5">
        <v>122703.48324704562</v>
      </c>
      <c r="F34" s="5">
        <v>124425.06174591673</v>
      </c>
      <c r="G34" s="5">
        <v>117007.67076065841</v>
      </c>
      <c r="H34" s="5">
        <v>81987.934879791806</v>
      </c>
      <c r="I34" s="5">
        <v>111641.74848945427</v>
      </c>
      <c r="J34" s="125">
        <v>1.4</v>
      </c>
      <c r="K34" s="125">
        <v>-6</v>
      </c>
      <c r="L34" s="126">
        <v>-29.9</v>
      </c>
      <c r="M34" s="126">
        <v>36.200000000000003</v>
      </c>
      <c r="N34" s="134"/>
      <c r="O34" s="122"/>
      <c r="P34" s="122" t="s">
        <v>6</v>
      </c>
      <c r="Q34" s="130" t="s">
        <v>159</v>
      </c>
      <c r="R34" s="135"/>
    </row>
    <row r="35" spans="1:18" s="102" customFormat="1" ht="12.75" customHeight="1">
      <c r="A35" s="122"/>
      <c r="B35" s="122" t="s">
        <v>25</v>
      </c>
      <c r="C35" s="130" t="s">
        <v>158</v>
      </c>
      <c r="D35" s="133"/>
      <c r="E35" s="5">
        <v>148692.75126129089</v>
      </c>
      <c r="F35" s="5">
        <v>156194.18888675328</v>
      </c>
      <c r="G35" s="5">
        <v>156531.09673643278</v>
      </c>
      <c r="H35" s="5">
        <v>179547.45050763502</v>
      </c>
      <c r="I35" s="5">
        <v>195072.1536377891</v>
      </c>
      <c r="J35" s="125">
        <v>5</v>
      </c>
      <c r="K35" s="125">
        <v>0.2</v>
      </c>
      <c r="L35" s="126">
        <v>14.7</v>
      </c>
      <c r="M35" s="126">
        <v>8.6</v>
      </c>
      <c r="N35" s="134"/>
      <c r="O35" s="122"/>
      <c r="P35" s="122" t="s">
        <v>25</v>
      </c>
      <c r="Q35" s="130" t="s">
        <v>158</v>
      </c>
      <c r="R35" s="135"/>
    </row>
    <row r="36" spans="1:18" s="102" customFormat="1" ht="12.75" customHeight="1">
      <c r="A36" s="122" t="s">
        <v>157</v>
      </c>
      <c r="B36" s="123" t="s">
        <v>156</v>
      </c>
      <c r="C36" s="123"/>
      <c r="D36" s="133"/>
      <c r="E36" s="7">
        <v>635924.84133723774</v>
      </c>
      <c r="F36" s="7">
        <v>657968.72322373709</v>
      </c>
      <c r="G36" s="5">
        <v>684162.01283498097</v>
      </c>
      <c r="H36" s="5">
        <v>733915.26373865013</v>
      </c>
      <c r="I36" s="5">
        <v>679436.87376436347</v>
      </c>
      <c r="J36" s="125">
        <v>3.5</v>
      </c>
      <c r="K36" s="125">
        <v>4</v>
      </c>
      <c r="L36" s="126">
        <v>7.3</v>
      </c>
      <c r="M36" s="126">
        <v>-7.4</v>
      </c>
      <c r="N36" s="134"/>
      <c r="O36" s="122" t="s">
        <v>157</v>
      </c>
      <c r="P36" s="123" t="s">
        <v>156</v>
      </c>
      <c r="Q36" s="123"/>
      <c r="R36" s="135"/>
    </row>
    <row r="37" spans="1:18" s="102" customFormat="1" ht="12.75" customHeight="1">
      <c r="A37" s="122" t="s">
        <v>155</v>
      </c>
      <c r="B37" s="123" t="s">
        <v>154</v>
      </c>
      <c r="C37" s="123"/>
      <c r="D37" s="133"/>
      <c r="E37" s="5">
        <v>3270238.9661127245</v>
      </c>
      <c r="F37" s="5">
        <v>3121412.6991902627</v>
      </c>
      <c r="G37" s="5">
        <v>2755192.5481374948</v>
      </c>
      <c r="H37" s="5">
        <v>2894036.2715288131</v>
      </c>
      <c r="I37" s="5">
        <v>2897320.1550496886</v>
      </c>
      <c r="J37" s="125">
        <v>-4.5999999999999996</v>
      </c>
      <c r="K37" s="125">
        <v>-11.7</v>
      </c>
      <c r="L37" s="126">
        <v>5</v>
      </c>
      <c r="M37" s="126">
        <v>0.1</v>
      </c>
      <c r="N37" s="134"/>
      <c r="O37" s="122" t="s">
        <v>155</v>
      </c>
      <c r="P37" s="123" t="s">
        <v>154</v>
      </c>
      <c r="Q37" s="123"/>
      <c r="R37" s="135"/>
    </row>
    <row r="38" spans="1:18" s="102" customFormat="1" ht="12.75" customHeight="1">
      <c r="A38" s="122"/>
      <c r="B38" s="122" t="s">
        <v>6</v>
      </c>
      <c r="C38" s="130" t="s">
        <v>153</v>
      </c>
      <c r="D38" s="133"/>
      <c r="E38" s="5">
        <v>2447136.378907816</v>
      </c>
      <c r="F38" s="5">
        <v>2309901.1026649061</v>
      </c>
      <c r="G38" s="5">
        <v>1977865.9880171213</v>
      </c>
      <c r="H38" s="5">
        <v>2112779.8694644314</v>
      </c>
      <c r="I38" s="5">
        <v>2096150.378861876</v>
      </c>
      <c r="J38" s="125">
        <v>-5.6</v>
      </c>
      <c r="K38" s="125">
        <v>-14.4</v>
      </c>
      <c r="L38" s="126">
        <v>6.8</v>
      </c>
      <c r="M38" s="126">
        <v>-0.8</v>
      </c>
      <c r="N38" s="134"/>
      <c r="O38" s="122"/>
      <c r="P38" s="122" t="s">
        <v>6</v>
      </c>
      <c r="Q38" s="130" t="s">
        <v>153</v>
      </c>
      <c r="R38" s="135"/>
    </row>
    <row r="39" spans="1:18" s="102" customFormat="1" ht="12.75" customHeight="1">
      <c r="A39" s="122"/>
      <c r="B39" s="122" t="s">
        <v>25</v>
      </c>
      <c r="C39" s="130" t="s">
        <v>152</v>
      </c>
      <c r="D39" s="133"/>
      <c r="E39" s="5">
        <v>824364.73833840434</v>
      </c>
      <c r="F39" s="5">
        <v>811641.57003760315</v>
      </c>
      <c r="G39" s="5">
        <v>775362.31257499987</v>
      </c>
      <c r="H39" s="5">
        <v>779439.40259622573</v>
      </c>
      <c r="I39" s="5">
        <v>799811.2121138064</v>
      </c>
      <c r="J39" s="125">
        <v>-1.5</v>
      </c>
      <c r="K39" s="125">
        <v>-4.5</v>
      </c>
      <c r="L39" s="126">
        <v>0.5</v>
      </c>
      <c r="M39" s="126">
        <v>2.6</v>
      </c>
      <c r="N39" s="134"/>
      <c r="O39" s="122"/>
      <c r="P39" s="122" t="s">
        <v>25</v>
      </c>
      <c r="Q39" s="130" t="s">
        <v>152</v>
      </c>
      <c r="R39" s="135"/>
    </row>
    <row r="40" spans="1:18" s="102" customFormat="1" ht="12.75" customHeight="1">
      <c r="A40" s="122" t="s">
        <v>151</v>
      </c>
      <c r="B40" s="123" t="s">
        <v>150</v>
      </c>
      <c r="C40" s="123"/>
      <c r="D40" s="133"/>
      <c r="E40" s="5">
        <v>1005673.1295381634</v>
      </c>
      <c r="F40" s="5">
        <v>974350.89203561645</v>
      </c>
      <c r="G40" s="5">
        <v>615492.2662328179</v>
      </c>
      <c r="H40" s="5">
        <v>664981.71494979004</v>
      </c>
      <c r="I40" s="5">
        <v>807797.45878141001</v>
      </c>
      <c r="J40" s="125">
        <v>-3.1</v>
      </c>
      <c r="K40" s="125">
        <v>-36.799999999999997</v>
      </c>
      <c r="L40" s="126">
        <v>8</v>
      </c>
      <c r="M40" s="126">
        <v>21.5</v>
      </c>
      <c r="N40" s="134"/>
      <c r="O40" s="122" t="s">
        <v>151</v>
      </c>
      <c r="P40" s="123" t="s">
        <v>150</v>
      </c>
      <c r="Q40" s="123"/>
      <c r="R40" s="135"/>
    </row>
    <row r="41" spans="1:18" s="102" customFormat="1" ht="12.75" customHeight="1">
      <c r="A41" s="122" t="s">
        <v>149</v>
      </c>
      <c r="B41" s="123" t="s">
        <v>148</v>
      </c>
      <c r="C41" s="123"/>
      <c r="D41" s="133"/>
      <c r="E41" s="5">
        <v>346347.20481515682</v>
      </c>
      <c r="F41" s="5">
        <v>309541.40936337778</v>
      </c>
      <c r="G41" s="5">
        <v>197984.22212093475</v>
      </c>
      <c r="H41" s="5">
        <v>192237.86500820893</v>
      </c>
      <c r="I41" s="5">
        <v>201381.3476298656</v>
      </c>
      <c r="J41" s="125">
        <v>-10.6</v>
      </c>
      <c r="K41" s="125">
        <v>-36</v>
      </c>
      <c r="L41" s="126">
        <v>-2.9</v>
      </c>
      <c r="M41" s="126">
        <v>4.8</v>
      </c>
      <c r="N41" s="134"/>
      <c r="O41" s="122" t="s">
        <v>149</v>
      </c>
      <c r="P41" s="123" t="s">
        <v>148</v>
      </c>
      <c r="Q41" s="123"/>
      <c r="R41" s="135"/>
    </row>
    <row r="42" spans="1:18" s="102" customFormat="1" ht="12.75" customHeight="1">
      <c r="A42" s="122" t="s">
        <v>147</v>
      </c>
      <c r="B42" s="123" t="s">
        <v>146</v>
      </c>
      <c r="C42" s="123"/>
      <c r="D42" s="133"/>
      <c r="E42" s="5">
        <v>1170748.2689996799</v>
      </c>
      <c r="F42" s="5">
        <v>1164195.9147589656</v>
      </c>
      <c r="G42" s="5">
        <v>1189086.2654725581</v>
      </c>
      <c r="H42" s="5">
        <v>1246217.1423406806</v>
      </c>
      <c r="I42" s="5">
        <v>1244461.9241405316</v>
      </c>
      <c r="J42" s="125">
        <v>-0.6</v>
      </c>
      <c r="K42" s="125">
        <v>2.1</v>
      </c>
      <c r="L42" s="126">
        <v>4.8</v>
      </c>
      <c r="M42" s="126">
        <v>-0.1</v>
      </c>
      <c r="N42" s="134"/>
      <c r="O42" s="122" t="s">
        <v>147</v>
      </c>
      <c r="P42" s="123" t="s">
        <v>146</v>
      </c>
      <c r="Q42" s="123"/>
      <c r="R42" s="135"/>
    </row>
    <row r="43" spans="1:18" s="102" customFormat="1" ht="12.75" customHeight="1">
      <c r="A43" s="122"/>
      <c r="B43" s="122" t="s">
        <v>6</v>
      </c>
      <c r="C43" s="130" t="s">
        <v>145</v>
      </c>
      <c r="D43" s="133"/>
      <c r="E43" s="5">
        <v>618794.93557673099</v>
      </c>
      <c r="F43" s="5">
        <v>601880.07054171688</v>
      </c>
      <c r="G43" s="5">
        <v>656337.60819312069</v>
      </c>
      <c r="H43" s="5">
        <v>662630.84436140698</v>
      </c>
      <c r="I43" s="5">
        <v>641030.50036236178</v>
      </c>
      <c r="J43" s="125">
        <v>-2.7</v>
      </c>
      <c r="K43" s="125">
        <v>9</v>
      </c>
      <c r="L43" s="126">
        <v>1</v>
      </c>
      <c r="M43" s="126">
        <v>-3.3</v>
      </c>
      <c r="N43" s="134"/>
      <c r="O43" s="122"/>
      <c r="P43" s="122" t="s">
        <v>6</v>
      </c>
      <c r="Q43" s="130" t="s">
        <v>145</v>
      </c>
      <c r="R43" s="135"/>
    </row>
    <row r="44" spans="1:18" s="102" customFormat="1" ht="12.75" customHeight="1">
      <c r="A44" s="122"/>
      <c r="B44" s="122" t="s">
        <v>25</v>
      </c>
      <c r="C44" s="139" t="s">
        <v>144</v>
      </c>
      <c r="D44" s="133"/>
      <c r="E44" s="5">
        <v>552343.57278594002</v>
      </c>
      <c r="F44" s="5">
        <v>561434.58616790117</v>
      </c>
      <c r="G44" s="5">
        <v>537507.93976974522</v>
      </c>
      <c r="H44" s="5">
        <v>584304.27081067383</v>
      </c>
      <c r="I44" s="5">
        <v>600429.2148058645</v>
      </c>
      <c r="J44" s="125">
        <v>1.6</v>
      </c>
      <c r="K44" s="125">
        <v>-4.3</v>
      </c>
      <c r="L44" s="126">
        <v>8.6999999999999993</v>
      </c>
      <c r="M44" s="126">
        <v>2.8</v>
      </c>
      <c r="N44" s="134"/>
      <c r="O44" s="122"/>
      <c r="P44" s="122" t="s">
        <v>25</v>
      </c>
      <c r="Q44" s="139" t="s">
        <v>144</v>
      </c>
      <c r="R44" s="135"/>
    </row>
    <row r="45" spans="1:18" s="102" customFormat="1" ht="12.75" customHeight="1">
      <c r="A45" s="122" t="s">
        <v>143</v>
      </c>
      <c r="B45" s="123" t="s">
        <v>142</v>
      </c>
      <c r="C45" s="123"/>
      <c r="D45" s="133"/>
      <c r="E45" s="5">
        <v>520749.21881313634</v>
      </c>
      <c r="F45" s="5">
        <v>534628.07618071372</v>
      </c>
      <c r="G45" s="5">
        <v>582767.29062420386</v>
      </c>
      <c r="H45" s="5">
        <v>612818.92376452289</v>
      </c>
      <c r="I45" s="5">
        <v>670601.41673114465</v>
      </c>
      <c r="J45" s="125">
        <v>2.7</v>
      </c>
      <c r="K45" s="125">
        <v>9</v>
      </c>
      <c r="L45" s="126">
        <v>5.2</v>
      </c>
      <c r="M45" s="126">
        <v>9.4</v>
      </c>
      <c r="N45" s="134"/>
      <c r="O45" s="122" t="s">
        <v>143</v>
      </c>
      <c r="P45" s="123" t="s">
        <v>142</v>
      </c>
      <c r="Q45" s="123"/>
      <c r="R45" s="135"/>
    </row>
    <row r="46" spans="1:18" s="102" customFormat="1" ht="12.75" customHeight="1">
      <c r="A46" s="122" t="s">
        <v>141</v>
      </c>
      <c r="B46" s="123" t="s">
        <v>140</v>
      </c>
      <c r="C46" s="123"/>
      <c r="D46" s="133"/>
      <c r="E46" s="5">
        <v>1502590.6272819536</v>
      </c>
      <c r="F46" s="5">
        <v>1514799.8524205799</v>
      </c>
      <c r="G46" s="5">
        <v>1516986.52676199</v>
      </c>
      <c r="H46" s="5">
        <v>1498602.2524931682</v>
      </c>
      <c r="I46" s="5">
        <v>1497340.0928619222</v>
      </c>
      <c r="J46" s="125">
        <v>0.8</v>
      </c>
      <c r="K46" s="125">
        <v>0.1</v>
      </c>
      <c r="L46" s="126">
        <v>-1.2</v>
      </c>
      <c r="M46" s="126">
        <v>-0.1</v>
      </c>
      <c r="N46" s="134"/>
      <c r="O46" s="122" t="s">
        <v>141</v>
      </c>
      <c r="P46" s="123" t="s">
        <v>140</v>
      </c>
      <c r="Q46" s="123"/>
      <c r="R46" s="135"/>
    </row>
    <row r="47" spans="1:18" s="102" customFormat="1" ht="12.75" customHeight="1">
      <c r="A47" s="122"/>
      <c r="B47" s="122" t="s">
        <v>6</v>
      </c>
      <c r="C47" s="130" t="s">
        <v>139</v>
      </c>
      <c r="D47" s="133"/>
      <c r="E47" s="5">
        <v>1131565.6337245118</v>
      </c>
      <c r="F47" s="5">
        <v>1139871.3610538677</v>
      </c>
      <c r="G47" s="5">
        <v>1144441.3969012096</v>
      </c>
      <c r="H47" s="5">
        <v>1146365.5251366256</v>
      </c>
      <c r="I47" s="5">
        <v>1147775.7169860674</v>
      </c>
      <c r="J47" s="125">
        <v>0.7</v>
      </c>
      <c r="K47" s="125">
        <v>0.4</v>
      </c>
      <c r="L47" s="126">
        <v>0.2</v>
      </c>
      <c r="M47" s="126">
        <v>0.1</v>
      </c>
      <c r="N47" s="134"/>
      <c r="O47" s="122"/>
      <c r="P47" s="122" t="s">
        <v>6</v>
      </c>
      <c r="Q47" s="130" t="s">
        <v>139</v>
      </c>
      <c r="R47" s="135"/>
    </row>
    <row r="48" spans="1:18" s="102" customFormat="1" ht="12.75" customHeight="1">
      <c r="A48" s="122"/>
      <c r="B48" s="122" t="s">
        <v>25</v>
      </c>
      <c r="C48" s="130" t="s">
        <v>138</v>
      </c>
      <c r="D48" s="133"/>
      <c r="E48" s="5">
        <v>371238.80759480631</v>
      </c>
      <c r="F48" s="5">
        <v>375087.32312287128</v>
      </c>
      <c r="G48" s="5">
        <v>372947.11099253007</v>
      </c>
      <c r="H48" s="5">
        <v>353947.41794328421</v>
      </c>
      <c r="I48" s="5">
        <v>351508.90702203976</v>
      </c>
      <c r="J48" s="125">
        <v>1</v>
      </c>
      <c r="K48" s="125">
        <v>-0.6</v>
      </c>
      <c r="L48" s="126">
        <v>-5.0999999999999996</v>
      </c>
      <c r="M48" s="126">
        <v>-0.7</v>
      </c>
      <c r="N48" s="134"/>
      <c r="O48" s="122"/>
      <c r="P48" s="122" t="s">
        <v>25</v>
      </c>
      <c r="Q48" s="130" t="s">
        <v>138</v>
      </c>
      <c r="R48" s="135"/>
    </row>
    <row r="49" spans="1:18" s="102" customFormat="1" ht="12.75" customHeight="1">
      <c r="A49" s="122" t="s">
        <v>137</v>
      </c>
      <c r="B49" s="123" t="s">
        <v>136</v>
      </c>
      <c r="C49" s="123"/>
      <c r="D49" s="133"/>
      <c r="E49" s="5">
        <v>1510018.4012657246</v>
      </c>
      <c r="F49" s="5">
        <v>1535673.9708391314</v>
      </c>
      <c r="G49" s="5">
        <v>1527659.2818142651</v>
      </c>
      <c r="H49" s="5">
        <v>1540767.183638481</v>
      </c>
      <c r="I49" s="5">
        <v>1606736.5902643919</v>
      </c>
      <c r="J49" s="125">
        <v>1.7</v>
      </c>
      <c r="K49" s="125">
        <v>-0.5</v>
      </c>
      <c r="L49" s="126">
        <v>0.9</v>
      </c>
      <c r="M49" s="126">
        <v>4.3</v>
      </c>
      <c r="N49" s="134"/>
      <c r="O49" s="122" t="s">
        <v>137</v>
      </c>
      <c r="P49" s="123" t="s">
        <v>136</v>
      </c>
      <c r="Q49" s="123"/>
      <c r="R49" s="135"/>
    </row>
    <row r="50" spans="1:18" s="102" customFormat="1" ht="12.75" customHeight="1">
      <c r="A50" s="122" t="s">
        <v>135</v>
      </c>
      <c r="B50" s="123" t="s">
        <v>134</v>
      </c>
      <c r="C50" s="123"/>
      <c r="D50" s="133"/>
      <c r="E50" s="5">
        <v>631058.75818182703</v>
      </c>
      <c r="F50" s="5">
        <v>621586.41511329648</v>
      </c>
      <c r="G50" s="5">
        <v>626658.76282135234</v>
      </c>
      <c r="H50" s="5">
        <v>616750.16974060365</v>
      </c>
      <c r="I50" s="5">
        <v>623406.84103901545</v>
      </c>
      <c r="J50" s="125">
        <v>-1.5</v>
      </c>
      <c r="K50" s="125">
        <v>0.8</v>
      </c>
      <c r="L50" s="126">
        <v>-1.6</v>
      </c>
      <c r="M50" s="126">
        <v>1.1000000000000001</v>
      </c>
      <c r="N50" s="134"/>
      <c r="O50" s="122" t="s">
        <v>135</v>
      </c>
      <c r="P50" s="123" t="s">
        <v>134</v>
      </c>
      <c r="Q50" s="123"/>
      <c r="R50" s="135"/>
    </row>
    <row r="51" spans="1:18" s="102" customFormat="1" ht="12.75" customHeight="1">
      <c r="A51" s="122" t="s">
        <v>133</v>
      </c>
      <c r="B51" s="123" t="s">
        <v>132</v>
      </c>
      <c r="C51" s="123"/>
      <c r="D51" s="133"/>
      <c r="E51" s="5">
        <v>412347.09221921366</v>
      </c>
      <c r="F51" s="5">
        <v>422203.12035920494</v>
      </c>
      <c r="G51" s="5">
        <v>427038.37536938651</v>
      </c>
      <c r="H51" s="5">
        <v>427796.35826865671</v>
      </c>
      <c r="I51" s="5">
        <v>436867.99224838347</v>
      </c>
      <c r="J51" s="125">
        <v>2.4</v>
      </c>
      <c r="K51" s="125">
        <v>1.1000000000000001</v>
      </c>
      <c r="L51" s="126">
        <v>0.2</v>
      </c>
      <c r="M51" s="126">
        <v>2.1</v>
      </c>
      <c r="N51" s="134"/>
      <c r="O51" s="122" t="s">
        <v>133</v>
      </c>
      <c r="P51" s="123" t="s">
        <v>132</v>
      </c>
      <c r="Q51" s="123"/>
      <c r="R51" s="135"/>
    </row>
    <row r="52" spans="1:18" s="102" customFormat="1" ht="12.75" customHeight="1">
      <c r="A52" s="122" t="s">
        <v>131</v>
      </c>
      <c r="B52" s="123" t="s">
        <v>130</v>
      </c>
      <c r="C52" s="123"/>
      <c r="D52" s="133"/>
      <c r="E52" s="5">
        <v>825098.21802995983</v>
      </c>
      <c r="F52" s="5">
        <v>849596.39200449164</v>
      </c>
      <c r="G52" s="5">
        <v>853114.76190914295</v>
      </c>
      <c r="H52" s="5">
        <v>901028.40521704557</v>
      </c>
      <c r="I52" s="5">
        <v>944904.34126397409</v>
      </c>
      <c r="J52" s="125">
        <v>3</v>
      </c>
      <c r="K52" s="125">
        <v>0.4</v>
      </c>
      <c r="L52" s="126">
        <v>5.6</v>
      </c>
      <c r="M52" s="126">
        <v>4.9000000000000004</v>
      </c>
      <c r="N52" s="134"/>
      <c r="O52" s="122" t="s">
        <v>131</v>
      </c>
      <c r="P52" s="123" t="s">
        <v>130</v>
      </c>
      <c r="Q52" s="123"/>
      <c r="R52" s="135"/>
    </row>
    <row r="53" spans="1:18" s="102" customFormat="1" ht="12.75" customHeight="1">
      <c r="A53" s="122" t="s">
        <v>129</v>
      </c>
      <c r="B53" s="123" t="s">
        <v>128</v>
      </c>
      <c r="C53" s="123"/>
      <c r="D53" s="133"/>
      <c r="E53" s="5">
        <v>541084.45669668238</v>
      </c>
      <c r="F53" s="5">
        <v>540935.4203657012</v>
      </c>
      <c r="G53" s="5">
        <v>480264.98900959303</v>
      </c>
      <c r="H53" s="5">
        <v>505899.53484587767</v>
      </c>
      <c r="I53" s="5">
        <v>496044.53197739564</v>
      </c>
      <c r="J53" s="125" t="s">
        <v>293</v>
      </c>
      <c r="K53" s="125">
        <v>-11.2</v>
      </c>
      <c r="L53" s="126">
        <v>5.3</v>
      </c>
      <c r="M53" s="126">
        <v>-1.9</v>
      </c>
      <c r="N53" s="134"/>
      <c r="O53" s="122" t="s">
        <v>129</v>
      </c>
      <c r="P53" s="123" t="s">
        <v>128</v>
      </c>
      <c r="Q53" s="123"/>
      <c r="R53" s="135"/>
    </row>
    <row r="54" spans="1:18" s="102" customFormat="1" ht="12.75" customHeight="1">
      <c r="A54" s="140"/>
      <c r="B54" s="141"/>
      <c r="C54" s="142"/>
      <c r="D54" s="133"/>
      <c r="E54" s="5"/>
      <c r="F54" s="5"/>
      <c r="G54" s="5"/>
      <c r="H54" s="5"/>
      <c r="I54" s="5"/>
      <c r="J54" s="5"/>
      <c r="K54" s="5"/>
      <c r="L54" s="5"/>
      <c r="M54" s="5"/>
      <c r="N54" s="134"/>
      <c r="O54" s="140"/>
      <c r="P54" s="141"/>
      <c r="Q54" s="142"/>
      <c r="R54" s="135"/>
    </row>
    <row r="55" spans="1:18" s="129" customFormat="1" ht="12.75" customHeight="1">
      <c r="A55" s="143" t="s">
        <v>127</v>
      </c>
      <c r="B55" s="144" t="s">
        <v>126</v>
      </c>
      <c r="C55" s="144"/>
      <c r="D55" s="145"/>
      <c r="E55" s="6">
        <v>13966578.593722839</v>
      </c>
      <c r="F55" s="6">
        <v>13802474.7437956</v>
      </c>
      <c r="G55" s="6">
        <v>12899183.351666791</v>
      </c>
      <c r="H55" s="6">
        <v>13289339.902736366</v>
      </c>
      <c r="I55" s="6">
        <v>13570832.528482195</v>
      </c>
      <c r="J55" s="146">
        <v>-1.2</v>
      </c>
      <c r="K55" s="146">
        <v>-6.5</v>
      </c>
      <c r="L55" s="147">
        <v>3</v>
      </c>
      <c r="M55" s="147">
        <v>2.1</v>
      </c>
      <c r="N55" s="148"/>
      <c r="O55" s="143" t="s">
        <v>127</v>
      </c>
      <c r="P55" s="144" t="s">
        <v>126</v>
      </c>
      <c r="Q55" s="144"/>
      <c r="R55" s="149"/>
    </row>
    <row r="56" spans="1:18" s="102" customFormat="1" ht="12.75" customHeight="1">
      <c r="A56" s="140"/>
      <c r="B56" s="141"/>
      <c r="C56" s="142"/>
      <c r="D56" s="133"/>
      <c r="E56" s="5"/>
      <c r="F56" s="5"/>
      <c r="G56" s="5"/>
      <c r="H56" s="5"/>
      <c r="I56" s="5"/>
      <c r="J56" s="150"/>
      <c r="K56" s="150"/>
      <c r="L56" s="151"/>
      <c r="M56" s="151"/>
      <c r="N56" s="134"/>
      <c r="O56" s="140"/>
      <c r="P56" s="141"/>
      <c r="Q56" s="142"/>
      <c r="R56" s="135"/>
    </row>
    <row r="57" spans="1:18" s="102" customFormat="1" ht="12.75" customHeight="1">
      <c r="A57" s="122" t="s">
        <v>125</v>
      </c>
      <c r="B57" s="123" t="s">
        <v>124</v>
      </c>
      <c r="C57" s="123"/>
      <c r="D57" s="133"/>
      <c r="E57" s="5">
        <v>255261.68736823899</v>
      </c>
      <c r="F57" s="5">
        <v>260340.73452206311</v>
      </c>
      <c r="G57" s="5">
        <v>265534.63822094788</v>
      </c>
      <c r="H57" s="5">
        <v>268830.55364818516</v>
      </c>
      <c r="I57" s="5">
        <v>256406.34319122689</v>
      </c>
      <c r="J57" s="125">
        <v>2</v>
      </c>
      <c r="K57" s="125">
        <v>2</v>
      </c>
      <c r="L57" s="126">
        <v>1.2</v>
      </c>
      <c r="M57" s="126">
        <v>-4.5999999999999996</v>
      </c>
      <c r="N57" s="134"/>
      <c r="O57" s="122" t="s">
        <v>125</v>
      </c>
      <c r="P57" s="123" t="s">
        <v>124</v>
      </c>
      <c r="Q57" s="123"/>
      <c r="R57" s="135"/>
    </row>
    <row r="58" spans="1:18" s="102" customFormat="1" ht="12.75" customHeight="1">
      <c r="A58" s="122" t="s">
        <v>123</v>
      </c>
      <c r="B58" s="123" t="s">
        <v>122</v>
      </c>
      <c r="C58" s="123"/>
      <c r="D58" s="133"/>
      <c r="E58" s="5">
        <v>127549.38794073868</v>
      </c>
      <c r="F58" s="5">
        <v>133907.55291450795</v>
      </c>
      <c r="G58" s="5">
        <v>101824.17121842199</v>
      </c>
      <c r="H58" s="5">
        <v>110713.90393841296</v>
      </c>
      <c r="I58" s="5">
        <v>131247.92833585764</v>
      </c>
      <c r="J58" s="125">
        <v>5</v>
      </c>
      <c r="K58" s="125">
        <v>-24</v>
      </c>
      <c r="L58" s="126">
        <v>8.6999999999999993</v>
      </c>
      <c r="M58" s="126">
        <v>18.5</v>
      </c>
      <c r="N58" s="134"/>
      <c r="O58" s="122" t="s">
        <v>123</v>
      </c>
      <c r="P58" s="123" t="s">
        <v>122</v>
      </c>
      <c r="Q58" s="123"/>
      <c r="R58" s="135"/>
    </row>
    <row r="59" spans="1:18" s="102" customFormat="1" ht="12.75" customHeight="1">
      <c r="A59" s="140"/>
      <c r="B59" s="141"/>
      <c r="C59" s="142"/>
      <c r="D59" s="133"/>
      <c r="E59" s="5"/>
      <c r="F59" s="5"/>
      <c r="G59" s="5"/>
      <c r="H59" s="5"/>
      <c r="I59" s="5"/>
      <c r="J59" s="150"/>
      <c r="K59" s="150"/>
      <c r="L59" s="151"/>
      <c r="M59" s="151"/>
      <c r="N59" s="134"/>
      <c r="O59" s="140"/>
      <c r="P59" s="141"/>
      <c r="Q59" s="142"/>
      <c r="R59" s="135"/>
    </row>
    <row r="60" spans="1:18" s="129" customFormat="1" ht="12.75" customHeight="1">
      <c r="A60" s="143" t="s">
        <v>121</v>
      </c>
      <c r="B60" s="144" t="s">
        <v>120</v>
      </c>
      <c r="C60" s="144"/>
      <c r="D60" s="145"/>
      <c r="E60" s="6">
        <v>14094169.131105784</v>
      </c>
      <c r="F60" s="6">
        <v>13928499.32192337</v>
      </c>
      <c r="G60" s="6">
        <v>13064450.311546452</v>
      </c>
      <c r="H60" s="6">
        <v>13447610.127997354</v>
      </c>
      <c r="I60" s="6">
        <v>13687411.429880645</v>
      </c>
      <c r="J60" s="146">
        <v>-1.2</v>
      </c>
      <c r="K60" s="146">
        <v>-6.2</v>
      </c>
      <c r="L60" s="152">
        <v>2.9</v>
      </c>
      <c r="M60" s="152">
        <v>1.8</v>
      </c>
      <c r="N60" s="148"/>
      <c r="O60" s="143" t="s">
        <v>121</v>
      </c>
      <c r="P60" s="144" t="s">
        <v>120</v>
      </c>
      <c r="Q60" s="144"/>
      <c r="R60" s="149"/>
    </row>
    <row r="61" spans="1:18" s="102" customFormat="1" ht="12.75" customHeight="1">
      <c r="A61" s="122" t="s">
        <v>119</v>
      </c>
      <c r="B61" s="123" t="s">
        <v>118</v>
      </c>
      <c r="C61" s="123"/>
      <c r="D61" s="133"/>
      <c r="E61" s="5">
        <v>-121.76204455457628</v>
      </c>
      <c r="F61" s="5">
        <v>-408.60347978584468</v>
      </c>
      <c r="G61" s="5">
        <v>1556.4928771350533</v>
      </c>
      <c r="H61" s="5">
        <v>153.57555121555924</v>
      </c>
      <c r="I61" s="5">
        <v>-8579.5134569182992</v>
      </c>
      <c r="J61" s="153" t="s">
        <v>49</v>
      </c>
      <c r="K61" s="153" t="s">
        <v>49</v>
      </c>
      <c r="L61" s="153" t="s">
        <v>49</v>
      </c>
      <c r="M61" s="153" t="s">
        <v>49</v>
      </c>
      <c r="N61" s="134"/>
      <c r="O61" s="122" t="s">
        <v>119</v>
      </c>
      <c r="P61" s="123" t="s">
        <v>118</v>
      </c>
      <c r="Q61" s="123"/>
      <c r="R61" s="135"/>
    </row>
    <row r="62" spans="1:18" s="102" customFormat="1" ht="12.75" customHeight="1">
      <c r="A62" s="154"/>
      <c r="B62" s="155" t="s">
        <v>117</v>
      </c>
      <c r="C62" s="156" t="s">
        <v>116</v>
      </c>
      <c r="D62" s="133"/>
      <c r="E62" s="5">
        <v>871.74399246105975</v>
      </c>
      <c r="F62" s="5">
        <v>942.26317295906154</v>
      </c>
      <c r="G62" s="5">
        <v>800.49544517104516</v>
      </c>
      <c r="H62" s="5">
        <v>854.56389523310247</v>
      </c>
      <c r="I62" s="5">
        <v>1074.0421174923133</v>
      </c>
      <c r="J62" s="125">
        <v>8.1</v>
      </c>
      <c r="K62" s="125">
        <v>-15</v>
      </c>
      <c r="L62" s="126">
        <v>6.8</v>
      </c>
      <c r="M62" s="126">
        <v>25.7</v>
      </c>
      <c r="N62" s="134"/>
      <c r="O62" s="154"/>
      <c r="P62" s="155" t="s">
        <v>117</v>
      </c>
      <c r="Q62" s="156" t="s">
        <v>116</v>
      </c>
      <c r="R62" s="135"/>
    </row>
    <row r="63" spans="1:18" s="102" customFormat="1" ht="12.75" customHeight="1">
      <c r="A63" s="154"/>
      <c r="B63" s="155"/>
      <c r="C63" s="156" t="s">
        <v>115</v>
      </c>
      <c r="D63" s="133"/>
      <c r="E63" s="5">
        <v>1958261.2485950186</v>
      </c>
      <c r="F63" s="5">
        <v>1932172.974929922</v>
      </c>
      <c r="G63" s="5">
        <v>1876524.2038563516</v>
      </c>
      <c r="H63" s="5">
        <v>1952569.6836705499</v>
      </c>
      <c r="I63" s="5">
        <v>1862305.8251578452</v>
      </c>
      <c r="J63" s="125">
        <v>-1.3</v>
      </c>
      <c r="K63" s="125">
        <v>-2.9</v>
      </c>
      <c r="L63" s="126">
        <v>4.0999999999999996</v>
      </c>
      <c r="M63" s="126">
        <v>-4.5999999999999996</v>
      </c>
      <c r="N63" s="134"/>
      <c r="O63" s="154"/>
      <c r="P63" s="155"/>
      <c r="Q63" s="156" t="s">
        <v>115</v>
      </c>
      <c r="R63" s="135"/>
    </row>
    <row r="64" spans="1:18" s="102" customFormat="1" ht="12.75" customHeight="1">
      <c r="A64" s="154"/>
      <c r="B64" s="155"/>
      <c r="C64" s="156" t="s">
        <v>114</v>
      </c>
      <c r="D64" s="133"/>
      <c r="E64" s="5">
        <v>12008382.316036917</v>
      </c>
      <c r="F64" s="5">
        <v>11870208.982382352</v>
      </c>
      <c r="G64" s="5">
        <v>11023979.37544303</v>
      </c>
      <c r="H64" s="5">
        <v>11338406.281556698</v>
      </c>
      <c r="I64" s="5">
        <v>11705217.930783765</v>
      </c>
      <c r="J64" s="125">
        <v>-1.2</v>
      </c>
      <c r="K64" s="125">
        <v>-7.1</v>
      </c>
      <c r="L64" s="126">
        <v>2.9</v>
      </c>
      <c r="M64" s="126">
        <v>3.2</v>
      </c>
      <c r="N64" s="134"/>
      <c r="O64" s="154"/>
      <c r="P64" s="155"/>
      <c r="Q64" s="156" t="s">
        <v>114</v>
      </c>
      <c r="R64" s="135"/>
    </row>
    <row r="65" spans="1:18" s="102" customFormat="1" ht="3" customHeight="1">
      <c r="A65" s="157"/>
      <c r="B65" s="157"/>
      <c r="C65" s="157"/>
      <c r="D65" s="158"/>
      <c r="E65" s="21"/>
      <c r="F65" s="21"/>
      <c r="G65" s="21"/>
      <c r="H65" s="21"/>
      <c r="I65" s="21"/>
      <c r="J65" s="159"/>
      <c r="K65" s="159"/>
      <c r="L65" s="159"/>
      <c r="M65" s="159"/>
      <c r="N65" s="160"/>
      <c r="O65" s="157"/>
      <c r="P65" s="157"/>
      <c r="Q65" s="157"/>
      <c r="R65" s="161"/>
    </row>
    <row r="66" spans="1:18" s="102" customFormat="1">
      <c r="A66" s="91" t="s">
        <v>1</v>
      </c>
      <c r="D66" s="101"/>
      <c r="E66" s="20"/>
      <c r="F66" s="20"/>
      <c r="G66" s="20"/>
      <c r="H66" s="19"/>
      <c r="I66" s="19"/>
      <c r="J66" s="101"/>
      <c r="K66" s="101"/>
      <c r="L66" s="101"/>
      <c r="M66" s="101"/>
      <c r="N66" s="101"/>
      <c r="R66" s="101"/>
    </row>
  </sheetData>
  <mergeCells count="46">
    <mergeCell ref="B60:C60"/>
    <mergeCell ref="P60:Q60"/>
    <mergeCell ref="B61:C61"/>
    <mergeCell ref="P61:Q61"/>
    <mergeCell ref="B55:C55"/>
    <mergeCell ref="P55:Q55"/>
    <mergeCell ref="B57:C57"/>
    <mergeCell ref="P57:Q57"/>
    <mergeCell ref="B58:C58"/>
    <mergeCell ref="P58:Q58"/>
    <mergeCell ref="B51:C51"/>
    <mergeCell ref="P51:Q51"/>
    <mergeCell ref="B52:C52"/>
    <mergeCell ref="P52:Q52"/>
    <mergeCell ref="B53:C53"/>
    <mergeCell ref="P53:Q53"/>
    <mergeCell ref="B46:C46"/>
    <mergeCell ref="P46:Q46"/>
    <mergeCell ref="B49:C49"/>
    <mergeCell ref="P49:Q49"/>
    <mergeCell ref="B50:C50"/>
    <mergeCell ref="P50:Q50"/>
    <mergeCell ref="B41:C41"/>
    <mergeCell ref="P41:Q41"/>
    <mergeCell ref="B42:C42"/>
    <mergeCell ref="P42:Q42"/>
    <mergeCell ref="B45:C45"/>
    <mergeCell ref="P45:Q45"/>
    <mergeCell ref="B36:C36"/>
    <mergeCell ref="P36:Q36"/>
    <mergeCell ref="B37:C37"/>
    <mergeCell ref="P37:Q37"/>
    <mergeCell ref="B40:C40"/>
    <mergeCell ref="P40:Q40"/>
    <mergeCell ref="B16:C16"/>
    <mergeCell ref="P16:Q16"/>
    <mergeCell ref="B17:C17"/>
    <mergeCell ref="P17:Q17"/>
    <mergeCell ref="B33:C33"/>
    <mergeCell ref="P33:Q33"/>
    <mergeCell ref="A9:C10"/>
    <mergeCell ref="E9:I9"/>
    <mergeCell ref="J9:M9"/>
    <mergeCell ref="O9:Q10"/>
    <mergeCell ref="B12:C12"/>
    <mergeCell ref="P12:Q12"/>
  </mergeCells>
  <phoneticPr fontId="10"/>
  <printOptions gridLinesSet="0"/>
  <pageMargins left="0.78740157480314965" right="0.78740157480314965" top="0.98425196850393704" bottom="0.78740157480314965" header="0.51181102362204722" footer="0.11811023622047245"/>
  <pageSetup paperSize="9" scale="66" pageOrder="overThenDown" orientation="landscape" horizontalDpi="300" verticalDpi="300" r:id="rId1"/>
  <headerFooter alignWithMargins="0"/>
  <colBreaks count="1" manualBreakCount="1">
    <brk id="9" max="6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AFFB27-670E-472B-BBAA-B07C3AFA65C6}">
  <sheetPr>
    <pageSetUpPr fitToPage="1"/>
  </sheetPr>
  <dimension ref="A1:V43"/>
  <sheetViews>
    <sheetView showGridLines="0" zoomScaleNormal="100" zoomScaleSheetLayoutView="125" workbookViewId="0"/>
  </sheetViews>
  <sheetFormatPr defaultColWidth="8.875" defaultRowHeight="10.5"/>
  <cols>
    <col min="1" max="4" width="2.625" style="25" customWidth="1"/>
    <col min="5" max="5" width="19.375" style="25" customWidth="1"/>
    <col min="6" max="6" width="0.625" style="25" customWidth="1"/>
    <col min="7" max="11" width="11.125" style="25" customWidth="1"/>
    <col min="12" max="20" width="9" style="25" customWidth="1"/>
    <col min="21" max="21" width="0.625" style="25" customWidth="1"/>
    <col min="22" max="22" width="4.25" style="25" bestFit="1" customWidth="1"/>
    <col min="23" max="256" width="8.875" style="25"/>
    <col min="257" max="260" width="2.625" style="25" customWidth="1"/>
    <col min="261" max="261" width="19.375" style="25" customWidth="1"/>
    <col min="262" max="262" width="0.625" style="25" customWidth="1"/>
    <col min="263" max="267" width="11.125" style="25" customWidth="1"/>
    <col min="268" max="276" width="9" style="25" customWidth="1"/>
    <col min="277" max="277" width="0.625" style="25" customWidth="1"/>
    <col min="278" max="278" width="4.25" style="25" bestFit="1" customWidth="1"/>
    <col min="279" max="512" width="8.875" style="25"/>
    <col min="513" max="516" width="2.625" style="25" customWidth="1"/>
    <col min="517" max="517" width="19.375" style="25" customWidth="1"/>
    <col min="518" max="518" width="0.625" style="25" customWidth="1"/>
    <col min="519" max="523" width="11.125" style="25" customWidth="1"/>
    <col min="524" max="532" width="9" style="25" customWidth="1"/>
    <col min="533" max="533" width="0.625" style="25" customWidth="1"/>
    <col min="534" max="534" width="4.25" style="25" bestFit="1" customWidth="1"/>
    <col min="535" max="768" width="8.875" style="25"/>
    <col min="769" max="772" width="2.625" style="25" customWidth="1"/>
    <col min="773" max="773" width="19.375" style="25" customWidth="1"/>
    <col min="774" max="774" width="0.625" style="25" customWidth="1"/>
    <col min="775" max="779" width="11.125" style="25" customWidth="1"/>
    <col min="780" max="788" width="9" style="25" customWidth="1"/>
    <col min="789" max="789" width="0.625" style="25" customWidth="1"/>
    <col min="790" max="790" width="4.25" style="25" bestFit="1" customWidth="1"/>
    <col min="791" max="1024" width="8.875" style="25"/>
    <col min="1025" max="1028" width="2.625" style="25" customWidth="1"/>
    <col min="1029" max="1029" width="19.375" style="25" customWidth="1"/>
    <col min="1030" max="1030" width="0.625" style="25" customWidth="1"/>
    <col min="1031" max="1035" width="11.125" style="25" customWidth="1"/>
    <col min="1036" max="1044" width="9" style="25" customWidth="1"/>
    <col min="1045" max="1045" width="0.625" style="25" customWidth="1"/>
    <col min="1046" max="1046" width="4.25" style="25" bestFit="1" customWidth="1"/>
    <col min="1047" max="1280" width="8.875" style="25"/>
    <col min="1281" max="1284" width="2.625" style="25" customWidth="1"/>
    <col min="1285" max="1285" width="19.375" style="25" customWidth="1"/>
    <col min="1286" max="1286" width="0.625" style="25" customWidth="1"/>
    <col min="1287" max="1291" width="11.125" style="25" customWidth="1"/>
    <col min="1292" max="1300" width="9" style="25" customWidth="1"/>
    <col min="1301" max="1301" width="0.625" style="25" customWidth="1"/>
    <col min="1302" max="1302" width="4.25" style="25" bestFit="1" customWidth="1"/>
    <col min="1303" max="1536" width="8.875" style="25"/>
    <col min="1537" max="1540" width="2.625" style="25" customWidth="1"/>
    <col min="1541" max="1541" width="19.375" style="25" customWidth="1"/>
    <col min="1542" max="1542" width="0.625" style="25" customWidth="1"/>
    <col min="1543" max="1547" width="11.125" style="25" customWidth="1"/>
    <col min="1548" max="1556" width="9" style="25" customWidth="1"/>
    <col min="1557" max="1557" width="0.625" style="25" customWidth="1"/>
    <col min="1558" max="1558" width="4.25" style="25" bestFit="1" customWidth="1"/>
    <col min="1559" max="1792" width="8.875" style="25"/>
    <col min="1793" max="1796" width="2.625" style="25" customWidth="1"/>
    <col min="1797" max="1797" width="19.375" style="25" customWidth="1"/>
    <col min="1798" max="1798" width="0.625" style="25" customWidth="1"/>
    <col min="1799" max="1803" width="11.125" style="25" customWidth="1"/>
    <col min="1804" max="1812" width="9" style="25" customWidth="1"/>
    <col min="1813" max="1813" width="0.625" style="25" customWidth="1"/>
    <col min="1814" max="1814" width="4.25" style="25" bestFit="1" customWidth="1"/>
    <col min="1815" max="2048" width="8.875" style="25"/>
    <col min="2049" max="2052" width="2.625" style="25" customWidth="1"/>
    <col min="2053" max="2053" width="19.375" style="25" customWidth="1"/>
    <col min="2054" max="2054" width="0.625" style="25" customWidth="1"/>
    <col min="2055" max="2059" width="11.125" style="25" customWidth="1"/>
    <col min="2060" max="2068" width="9" style="25" customWidth="1"/>
    <col min="2069" max="2069" width="0.625" style="25" customWidth="1"/>
    <col min="2070" max="2070" width="4.25" style="25" bestFit="1" customWidth="1"/>
    <col min="2071" max="2304" width="8.875" style="25"/>
    <col min="2305" max="2308" width="2.625" style="25" customWidth="1"/>
    <col min="2309" max="2309" width="19.375" style="25" customWidth="1"/>
    <col min="2310" max="2310" width="0.625" style="25" customWidth="1"/>
    <col min="2311" max="2315" width="11.125" style="25" customWidth="1"/>
    <col min="2316" max="2324" width="9" style="25" customWidth="1"/>
    <col min="2325" max="2325" width="0.625" style="25" customWidth="1"/>
    <col min="2326" max="2326" width="4.25" style="25" bestFit="1" customWidth="1"/>
    <col min="2327" max="2560" width="8.875" style="25"/>
    <col min="2561" max="2564" width="2.625" style="25" customWidth="1"/>
    <col min="2565" max="2565" width="19.375" style="25" customWidth="1"/>
    <col min="2566" max="2566" width="0.625" style="25" customWidth="1"/>
    <col min="2567" max="2571" width="11.125" style="25" customWidth="1"/>
    <col min="2572" max="2580" width="9" style="25" customWidth="1"/>
    <col min="2581" max="2581" width="0.625" style="25" customWidth="1"/>
    <col min="2582" max="2582" width="4.25" style="25" bestFit="1" customWidth="1"/>
    <col min="2583" max="2816" width="8.875" style="25"/>
    <col min="2817" max="2820" width="2.625" style="25" customWidth="1"/>
    <col min="2821" max="2821" width="19.375" style="25" customWidth="1"/>
    <col min="2822" max="2822" width="0.625" style="25" customWidth="1"/>
    <col min="2823" max="2827" width="11.125" style="25" customWidth="1"/>
    <col min="2828" max="2836" width="9" style="25" customWidth="1"/>
    <col min="2837" max="2837" width="0.625" style="25" customWidth="1"/>
    <col min="2838" max="2838" width="4.25" style="25" bestFit="1" customWidth="1"/>
    <col min="2839" max="3072" width="8.875" style="25"/>
    <col min="3073" max="3076" width="2.625" style="25" customWidth="1"/>
    <col min="3077" max="3077" width="19.375" style="25" customWidth="1"/>
    <col min="3078" max="3078" width="0.625" style="25" customWidth="1"/>
    <col min="3079" max="3083" width="11.125" style="25" customWidth="1"/>
    <col min="3084" max="3092" width="9" style="25" customWidth="1"/>
    <col min="3093" max="3093" width="0.625" style="25" customWidth="1"/>
    <col min="3094" max="3094" width="4.25" style="25" bestFit="1" customWidth="1"/>
    <col min="3095" max="3328" width="8.875" style="25"/>
    <col min="3329" max="3332" width="2.625" style="25" customWidth="1"/>
    <col min="3333" max="3333" width="19.375" style="25" customWidth="1"/>
    <col min="3334" max="3334" width="0.625" style="25" customWidth="1"/>
    <col min="3335" max="3339" width="11.125" style="25" customWidth="1"/>
    <col min="3340" max="3348" width="9" style="25" customWidth="1"/>
    <col min="3349" max="3349" width="0.625" style="25" customWidth="1"/>
    <col min="3350" max="3350" width="4.25" style="25" bestFit="1" customWidth="1"/>
    <col min="3351" max="3584" width="8.875" style="25"/>
    <col min="3585" max="3588" width="2.625" style="25" customWidth="1"/>
    <col min="3589" max="3589" width="19.375" style="25" customWidth="1"/>
    <col min="3590" max="3590" width="0.625" style="25" customWidth="1"/>
    <col min="3591" max="3595" width="11.125" style="25" customWidth="1"/>
    <col min="3596" max="3604" width="9" style="25" customWidth="1"/>
    <col min="3605" max="3605" width="0.625" style="25" customWidth="1"/>
    <col min="3606" max="3606" width="4.25" style="25" bestFit="1" customWidth="1"/>
    <col min="3607" max="3840" width="8.875" style="25"/>
    <col min="3841" max="3844" width="2.625" style="25" customWidth="1"/>
    <col min="3845" max="3845" width="19.375" style="25" customWidth="1"/>
    <col min="3846" max="3846" width="0.625" style="25" customWidth="1"/>
    <col min="3847" max="3851" width="11.125" style="25" customWidth="1"/>
    <col min="3852" max="3860" width="9" style="25" customWidth="1"/>
    <col min="3861" max="3861" width="0.625" style="25" customWidth="1"/>
    <col min="3862" max="3862" width="4.25" style="25" bestFit="1" customWidth="1"/>
    <col min="3863" max="4096" width="8.875" style="25"/>
    <col min="4097" max="4100" width="2.625" style="25" customWidth="1"/>
    <col min="4101" max="4101" width="19.375" style="25" customWidth="1"/>
    <col min="4102" max="4102" width="0.625" style="25" customWidth="1"/>
    <col min="4103" max="4107" width="11.125" style="25" customWidth="1"/>
    <col min="4108" max="4116" width="9" style="25" customWidth="1"/>
    <col min="4117" max="4117" width="0.625" style="25" customWidth="1"/>
    <col min="4118" max="4118" width="4.25" style="25" bestFit="1" customWidth="1"/>
    <col min="4119" max="4352" width="8.875" style="25"/>
    <col min="4353" max="4356" width="2.625" style="25" customWidth="1"/>
    <col min="4357" max="4357" width="19.375" style="25" customWidth="1"/>
    <col min="4358" max="4358" width="0.625" style="25" customWidth="1"/>
    <col min="4359" max="4363" width="11.125" style="25" customWidth="1"/>
    <col min="4364" max="4372" width="9" style="25" customWidth="1"/>
    <col min="4373" max="4373" width="0.625" style="25" customWidth="1"/>
    <col min="4374" max="4374" width="4.25" style="25" bestFit="1" customWidth="1"/>
    <col min="4375" max="4608" width="8.875" style="25"/>
    <col min="4609" max="4612" width="2.625" style="25" customWidth="1"/>
    <col min="4613" max="4613" width="19.375" style="25" customWidth="1"/>
    <col min="4614" max="4614" width="0.625" style="25" customWidth="1"/>
    <col min="4615" max="4619" width="11.125" style="25" customWidth="1"/>
    <col min="4620" max="4628" width="9" style="25" customWidth="1"/>
    <col min="4629" max="4629" width="0.625" style="25" customWidth="1"/>
    <col min="4630" max="4630" width="4.25" style="25" bestFit="1" customWidth="1"/>
    <col min="4631" max="4864" width="8.875" style="25"/>
    <col min="4865" max="4868" width="2.625" style="25" customWidth="1"/>
    <col min="4869" max="4869" width="19.375" style="25" customWidth="1"/>
    <col min="4870" max="4870" width="0.625" style="25" customWidth="1"/>
    <col min="4871" max="4875" width="11.125" style="25" customWidth="1"/>
    <col min="4876" max="4884" width="9" style="25" customWidth="1"/>
    <col min="4885" max="4885" width="0.625" style="25" customWidth="1"/>
    <col min="4886" max="4886" width="4.25" style="25" bestFit="1" customWidth="1"/>
    <col min="4887" max="5120" width="8.875" style="25"/>
    <col min="5121" max="5124" width="2.625" style="25" customWidth="1"/>
    <col min="5125" max="5125" width="19.375" style="25" customWidth="1"/>
    <col min="5126" max="5126" width="0.625" style="25" customWidth="1"/>
    <col min="5127" max="5131" width="11.125" style="25" customWidth="1"/>
    <col min="5132" max="5140" width="9" style="25" customWidth="1"/>
    <col min="5141" max="5141" width="0.625" style="25" customWidth="1"/>
    <col min="5142" max="5142" width="4.25" style="25" bestFit="1" customWidth="1"/>
    <col min="5143" max="5376" width="8.875" style="25"/>
    <col min="5377" max="5380" width="2.625" style="25" customWidth="1"/>
    <col min="5381" max="5381" width="19.375" style="25" customWidth="1"/>
    <col min="5382" max="5382" width="0.625" style="25" customWidth="1"/>
    <col min="5383" max="5387" width="11.125" style="25" customWidth="1"/>
    <col min="5388" max="5396" width="9" style="25" customWidth="1"/>
    <col min="5397" max="5397" width="0.625" style="25" customWidth="1"/>
    <col min="5398" max="5398" width="4.25" style="25" bestFit="1" customWidth="1"/>
    <col min="5399" max="5632" width="8.875" style="25"/>
    <col min="5633" max="5636" width="2.625" style="25" customWidth="1"/>
    <col min="5637" max="5637" width="19.375" style="25" customWidth="1"/>
    <col min="5638" max="5638" width="0.625" style="25" customWidth="1"/>
    <col min="5639" max="5643" width="11.125" style="25" customWidth="1"/>
    <col min="5644" max="5652" width="9" style="25" customWidth="1"/>
    <col min="5653" max="5653" width="0.625" style="25" customWidth="1"/>
    <col min="5654" max="5654" width="4.25" style="25" bestFit="1" customWidth="1"/>
    <col min="5655" max="5888" width="8.875" style="25"/>
    <col min="5889" max="5892" width="2.625" style="25" customWidth="1"/>
    <col min="5893" max="5893" width="19.375" style="25" customWidth="1"/>
    <col min="5894" max="5894" width="0.625" style="25" customWidth="1"/>
    <col min="5895" max="5899" width="11.125" style="25" customWidth="1"/>
    <col min="5900" max="5908" width="9" style="25" customWidth="1"/>
    <col min="5909" max="5909" width="0.625" style="25" customWidth="1"/>
    <col min="5910" max="5910" width="4.25" style="25" bestFit="1" customWidth="1"/>
    <col min="5911" max="6144" width="8.875" style="25"/>
    <col min="6145" max="6148" width="2.625" style="25" customWidth="1"/>
    <col min="6149" max="6149" width="19.375" style="25" customWidth="1"/>
    <col min="6150" max="6150" width="0.625" style="25" customWidth="1"/>
    <col min="6151" max="6155" width="11.125" style="25" customWidth="1"/>
    <col min="6156" max="6164" width="9" style="25" customWidth="1"/>
    <col min="6165" max="6165" width="0.625" style="25" customWidth="1"/>
    <col min="6166" max="6166" width="4.25" style="25" bestFit="1" customWidth="1"/>
    <col min="6167" max="6400" width="8.875" style="25"/>
    <col min="6401" max="6404" width="2.625" style="25" customWidth="1"/>
    <col min="6405" max="6405" width="19.375" style="25" customWidth="1"/>
    <col min="6406" max="6406" width="0.625" style="25" customWidth="1"/>
    <col min="6407" max="6411" width="11.125" style="25" customWidth="1"/>
    <col min="6412" max="6420" width="9" style="25" customWidth="1"/>
    <col min="6421" max="6421" width="0.625" style="25" customWidth="1"/>
    <col min="6422" max="6422" width="4.25" style="25" bestFit="1" customWidth="1"/>
    <col min="6423" max="6656" width="8.875" style="25"/>
    <col min="6657" max="6660" width="2.625" style="25" customWidth="1"/>
    <col min="6661" max="6661" width="19.375" style="25" customWidth="1"/>
    <col min="6662" max="6662" width="0.625" style="25" customWidth="1"/>
    <col min="6663" max="6667" width="11.125" style="25" customWidth="1"/>
    <col min="6668" max="6676" width="9" style="25" customWidth="1"/>
    <col min="6677" max="6677" width="0.625" style="25" customWidth="1"/>
    <col min="6678" max="6678" width="4.25" style="25" bestFit="1" customWidth="1"/>
    <col min="6679" max="6912" width="8.875" style="25"/>
    <col min="6913" max="6916" width="2.625" style="25" customWidth="1"/>
    <col min="6917" max="6917" width="19.375" style="25" customWidth="1"/>
    <col min="6918" max="6918" width="0.625" style="25" customWidth="1"/>
    <col min="6919" max="6923" width="11.125" style="25" customWidth="1"/>
    <col min="6924" max="6932" width="9" style="25" customWidth="1"/>
    <col min="6933" max="6933" width="0.625" style="25" customWidth="1"/>
    <col min="6934" max="6934" width="4.25" style="25" bestFit="1" customWidth="1"/>
    <col min="6935" max="7168" width="8.875" style="25"/>
    <col min="7169" max="7172" width="2.625" style="25" customWidth="1"/>
    <col min="7173" max="7173" width="19.375" style="25" customWidth="1"/>
    <col min="7174" max="7174" width="0.625" style="25" customWidth="1"/>
    <col min="7175" max="7179" width="11.125" style="25" customWidth="1"/>
    <col min="7180" max="7188" width="9" style="25" customWidth="1"/>
    <col min="7189" max="7189" width="0.625" style="25" customWidth="1"/>
    <col min="7190" max="7190" width="4.25" style="25" bestFit="1" customWidth="1"/>
    <col min="7191" max="7424" width="8.875" style="25"/>
    <col min="7425" max="7428" width="2.625" style="25" customWidth="1"/>
    <col min="7429" max="7429" width="19.375" style="25" customWidth="1"/>
    <col min="7430" max="7430" width="0.625" style="25" customWidth="1"/>
    <col min="7431" max="7435" width="11.125" style="25" customWidth="1"/>
    <col min="7436" max="7444" width="9" style="25" customWidth="1"/>
    <col min="7445" max="7445" width="0.625" style="25" customWidth="1"/>
    <col min="7446" max="7446" width="4.25" style="25" bestFit="1" customWidth="1"/>
    <col min="7447" max="7680" width="8.875" style="25"/>
    <col min="7681" max="7684" width="2.625" style="25" customWidth="1"/>
    <col min="7685" max="7685" width="19.375" style="25" customWidth="1"/>
    <col min="7686" max="7686" width="0.625" style="25" customWidth="1"/>
    <col min="7687" max="7691" width="11.125" style="25" customWidth="1"/>
    <col min="7692" max="7700" width="9" style="25" customWidth="1"/>
    <col min="7701" max="7701" width="0.625" style="25" customWidth="1"/>
    <col min="7702" max="7702" width="4.25" style="25" bestFit="1" customWidth="1"/>
    <col min="7703" max="7936" width="8.875" style="25"/>
    <col min="7937" max="7940" width="2.625" style="25" customWidth="1"/>
    <col min="7941" max="7941" width="19.375" style="25" customWidth="1"/>
    <col min="7942" max="7942" width="0.625" style="25" customWidth="1"/>
    <col min="7943" max="7947" width="11.125" style="25" customWidth="1"/>
    <col min="7948" max="7956" width="9" style="25" customWidth="1"/>
    <col min="7957" max="7957" width="0.625" style="25" customWidth="1"/>
    <col min="7958" max="7958" width="4.25" style="25" bestFit="1" customWidth="1"/>
    <col min="7959" max="8192" width="8.875" style="25"/>
    <col min="8193" max="8196" width="2.625" style="25" customWidth="1"/>
    <col min="8197" max="8197" width="19.375" style="25" customWidth="1"/>
    <col min="8198" max="8198" width="0.625" style="25" customWidth="1"/>
    <col min="8199" max="8203" width="11.125" style="25" customWidth="1"/>
    <col min="8204" max="8212" width="9" style="25" customWidth="1"/>
    <col min="8213" max="8213" width="0.625" style="25" customWidth="1"/>
    <col min="8214" max="8214" width="4.25" style="25" bestFit="1" customWidth="1"/>
    <col min="8215" max="8448" width="8.875" style="25"/>
    <col min="8449" max="8452" width="2.625" style="25" customWidth="1"/>
    <col min="8453" max="8453" width="19.375" style="25" customWidth="1"/>
    <col min="8454" max="8454" width="0.625" style="25" customWidth="1"/>
    <col min="8455" max="8459" width="11.125" style="25" customWidth="1"/>
    <col min="8460" max="8468" width="9" style="25" customWidth="1"/>
    <col min="8469" max="8469" width="0.625" style="25" customWidth="1"/>
    <col min="8470" max="8470" width="4.25" style="25" bestFit="1" customWidth="1"/>
    <col min="8471" max="8704" width="8.875" style="25"/>
    <col min="8705" max="8708" width="2.625" style="25" customWidth="1"/>
    <col min="8709" max="8709" width="19.375" style="25" customWidth="1"/>
    <col min="8710" max="8710" width="0.625" style="25" customWidth="1"/>
    <col min="8711" max="8715" width="11.125" style="25" customWidth="1"/>
    <col min="8716" max="8724" width="9" style="25" customWidth="1"/>
    <col min="8725" max="8725" width="0.625" style="25" customWidth="1"/>
    <col min="8726" max="8726" width="4.25" style="25" bestFit="1" customWidth="1"/>
    <col min="8727" max="8960" width="8.875" style="25"/>
    <col min="8961" max="8964" width="2.625" style="25" customWidth="1"/>
    <col min="8965" max="8965" width="19.375" style="25" customWidth="1"/>
    <col min="8966" max="8966" width="0.625" style="25" customWidth="1"/>
    <col min="8967" max="8971" width="11.125" style="25" customWidth="1"/>
    <col min="8972" max="8980" width="9" style="25" customWidth="1"/>
    <col min="8981" max="8981" width="0.625" style="25" customWidth="1"/>
    <col min="8982" max="8982" width="4.25" style="25" bestFit="1" customWidth="1"/>
    <col min="8983" max="9216" width="8.875" style="25"/>
    <col min="9217" max="9220" width="2.625" style="25" customWidth="1"/>
    <col min="9221" max="9221" width="19.375" style="25" customWidth="1"/>
    <col min="9222" max="9222" width="0.625" style="25" customWidth="1"/>
    <col min="9223" max="9227" width="11.125" style="25" customWidth="1"/>
    <col min="9228" max="9236" width="9" style="25" customWidth="1"/>
    <col min="9237" max="9237" width="0.625" style="25" customWidth="1"/>
    <col min="9238" max="9238" width="4.25" style="25" bestFit="1" customWidth="1"/>
    <col min="9239" max="9472" width="8.875" style="25"/>
    <col min="9473" max="9476" width="2.625" style="25" customWidth="1"/>
    <col min="9477" max="9477" width="19.375" style="25" customWidth="1"/>
    <col min="9478" max="9478" width="0.625" style="25" customWidth="1"/>
    <col min="9479" max="9483" width="11.125" style="25" customWidth="1"/>
    <col min="9484" max="9492" width="9" style="25" customWidth="1"/>
    <col min="9493" max="9493" width="0.625" style="25" customWidth="1"/>
    <col min="9494" max="9494" width="4.25" style="25" bestFit="1" customWidth="1"/>
    <col min="9495" max="9728" width="8.875" style="25"/>
    <col min="9729" max="9732" width="2.625" style="25" customWidth="1"/>
    <col min="9733" max="9733" width="19.375" style="25" customWidth="1"/>
    <col min="9734" max="9734" width="0.625" style="25" customWidth="1"/>
    <col min="9735" max="9739" width="11.125" style="25" customWidth="1"/>
    <col min="9740" max="9748" width="9" style="25" customWidth="1"/>
    <col min="9749" max="9749" width="0.625" style="25" customWidth="1"/>
    <col min="9750" max="9750" width="4.25" style="25" bestFit="1" customWidth="1"/>
    <col min="9751" max="9984" width="8.875" style="25"/>
    <col min="9985" max="9988" width="2.625" style="25" customWidth="1"/>
    <col min="9989" max="9989" width="19.375" style="25" customWidth="1"/>
    <col min="9990" max="9990" width="0.625" style="25" customWidth="1"/>
    <col min="9991" max="9995" width="11.125" style="25" customWidth="1"/>
    <col min="9996" max="10004" width="9" style="25" customWidth="1"/>
    <col min="10005" max="10005" width="0.625" style="25" customWidth="1"/>
    <col min="10006" max="10006" width="4.25" style="25" bestFit="1" customWidth="1"/>
    <col min="10007" max="10240" width="8.875" style="25"/>
    <col min="10241" max="10244" width="2.625" style="25" customWidth="1"/>
    <col min="10245" max="10245" width="19.375" style="25" customWidth="1"/>
    <col min="10246" max="10246" width="0.625" style="25" customWidth="1"/>
    <col min="10247" max="10251" width="11.125" style="25" customWidth="1"/>
    <col min="10252" max="10260" width="9" style="25" customWidth="1"/>
    <col min="10261" max="10261" width="0.625" style="25" customWidth="1"/>
    <col min="10262" max="10262" width="4.25" style="25" bestFit="1" customWidth="1"/>
    <col min="10263" max="10496" width="8.875" style="25"/>
    <col min="10497" max="10500" width="2.625" style="25" customWidth="1"/>
    <col min="10501" max="10501" width="19.375" style="25" customWidth="1"/>
    <col min="10502" max="10502" width="0.625" style="25" customWidth="1"/>
    <col min="10503" max="10507" width="11.125" style="25" customWidth="1"/>
    <col min="10508" max="10516" width="9" style="25" customWidth="1"/>
    <col min="10517" max="10517" width="0.625" style="25" customWidth="1"/>
    <col min="10518" max="10518" width="4.25" style="25" bestFit="1" customWidth="1"/>
    <col min="10519" max="10752" width="8.875" style="25"/>
    <col min="10753" max="10756" width="2.625" style="25" customWidth="1"/>
    <col min="10757" max="10757" width="19.375" style="25" customWidth="1"/>
    <col min="10758" max="10758" width="0.625" style="25" customWidth="1"/>
    <col min="10759" max="10763" width="11.125" style="25" customWidth="1"/>
    <col min="10764" max="10772" width="9" style="25" customWidth="1"/>
    <col min="10773" max="10773" width="0.625" style="25" customWidth="1"/>
    <col min="10774" max="10774" width="4.25" style="25" bestFit="1" customWidth="1"/>
    <col min="10775" max="11008" width="8.875" style="25"/>
    <col min="11009" max="11012" width="2.625" style="25" customWidth="1"/>
    <col min="11013" max="11013" width="19.375" style="25" customWidth="1"/>
    <col min="11014" max="11014" width="0.625" style="25" customWidth="1"/>
    <col min="11015" max="11019" width="11.125" style="25" customWidth="1"/>
    <col min="11020" max="11028" width="9" style="25" customWidth="1"/>
    <col min="11029" max="11029" width="0.625" style="25" customWidth="1"/>
    <col min="11030" max="11030" width="4.25" style="25" bestFit="1" customWidth="1"/>
    <col min="11031" max="11264" width="8.875" style="25"/>
    <col min="11265" max="11268" width="2.625" style="25" customWidth="1"/>
    <col min="11269" max="11269" width="19.375" style="25" customWidth="1"/>
    <col min="11270" max="11270" width="0.625" style="25" customWidth="1"/>
    <col min="11271" max="11275" width="11.125" style="25" customWidth="1"/>
    <col min="11276" max="11284" width="9" style="25" customWidth="1"/>
    <col min="11285" max="11285" width="0.625" style="25" customWidth="1"/>
    <col min="11286" max="11286" width="4.25" style="25" bestFit="1" customWidth="1"/>
    <col min="11287" max="11520" width="8.875" style="25"/>
    <col min="11521" max="11524" width="2.625" style="25" customWidth="1"/>
    <col min="11525" max="11525" width="19.375" style="25" customWidth="1"/>
    <col min="11526" max="11526" width="0.625" style="25" customWidth="1"/>
    <col min="11527" max="11531" width="11.125" style="25" customWidth="1"/>
    <col min="11532" max="11540" width="9" style="25" customWidth="1"/>
    <col min="11541" max="11541" width="0.625" style="25" customWidth="1"/>
    <col min="11542" max="11542" width="4.25" style="25" bestFit="1" customWidth="1"/>
    <col min="11543" max="11776" width="8.875" style="25"/>
    <col min="11777" max="11780" width="2.625" style="25" customWidth="1"/>
    <col min="11781" max="11781" width="19.375" style="25" customWidth="1"/>
    <col min="11782" max="11782" width="0.625" style="25" customWidth="1"/>
    <col min="11783" max="11787" width="11.125" style="25" customWidth="1"/>
    <col min="11788" max="11796" width="9" style="25" customWidth="1"/>
    <col min="11797" max="11797" width="0.625" style="25" customWidth="1"/>
    <col min="11798" max="11798" width="4.25" style="25" bestFit="1" customWidth="1"/>
    <col min="11799" max="12032" width="8.875" style="25"/>
    <col min="12033" max="12036" width="2.625" style="25" customWidth="1"/>
    <col min="12037" max="12037" width="19.375" style="25" customWidth="1"/>
    <col min="12038" max="12038" width="0.625" style="25" customWidth="1"/>
    <col min="12039" max="12043" width="11.125" style="25" customWidth="1"/>
    <col min="12044" max="12052" width="9" style="25" customWidth="1"/>
    <col min="12053" max="12053" width="0.625" style="25" customWidth="1"/>
    <col min="12054" max="12054" width="4.25" style="25" bestFit="1" customWidth="1"/>
    <col min="12055" max="12288" width="8.875" style="25"/>
    <col min="12289" max="12292" width="2.625" style="25" customWidth="1"/>
    <col min="12293" max="12293" width="19.375" style="25" customWidth="1"/>
    <col min="12294" max="12294" width="0.625" style="25" customWidth="1"/>
    <col min="12295" max="12299" width="11.125" style="25" customWidth="1"/>
    <col min="12300" max="12308" width="9" style="25" customWidth="1"/>
    <col min="12309" max="12309" width="0.625" style="25" customWidth="1"/>
    <col min="12310" max="12310" width="4.25" style="25" bestFit="1" customWidth="1"/>
    <col min="12311" max="12544" width="8.875" style="25"/>
    <col min="12545" max="12548" width="2.625" style="25" customWidth="1"/>
    <col min="12549" max="12549" width="19.375" style="25" customWidth="1"/>
    <col min="12550" max="12550" width="0.625" style="25" customWidth="1"/>
    <col min="12551" max="12555" width="11.125" style="25" customWidth="1"/>
    <col min="12556" max="12564" width="9" style="25" customWidth="1"/>
    <col min="12565" max="12565" width="0.625" style="25" customWidth="1"/>
    <col min="12566" max="12566" width="4.25" style="25" bestFit="1" customWidth="1"/>
    <col min="12567" max="12800" width="8.875" style="25"/>
    <col min="12801" max="12804" width="2.625" style="25" customWidth="1"/>
    <col min="12805" max="12805" width="19.375" style="25" customWidth="1"/>
    <col min="12806" max="12806" width="0.625" style="25" customWidth="1"/>
    <col min="12807" max="12811" width="11.125" style="25" customWidth="1"/>
    <col min="12812" max="12820" width="9" style="25" customWidth="1"/>
    <col min="12821" max="12821" width="0.625" style="25" customWidth="1"/>
    <col min="12822" max="12822" width="4.25" style="25" bestFit="1" customWidth="1"/>
    <col min="12823" max="13056" width="8.875" style="25"/>
    <col min="13057" max="13060" width="2.625" style="25" customWidth="1"/>
    <col min="13061" max="13061" width="19.375" style="25" customWidth="1"/>
    <col min="13062" max="13062" width="0.625" style="25" customWidth="1"/>
    <col min="13063" max="13067" width="11.125" style="25" customWidth="1"/>
    <col min="13068" max="13076" width="9" style="25" customWidth="1"/>
    <col min="13077" max="13077" width="0.625" style="25" customWidth="1"/>
    <col min="13078" max="13078" width="4.25" style="25" bestFit="1" customWidth="1"/>
    <col min="13079" max="13312" width="8.875" style="25"/>
    <col min="13313" max="13316" width="2.625" style="25" customWidth="1"/>
    <col min="13317" max="13317" width="19.375" style="25" customWidth="1"/>
    <col min="13318" max="13318" width="0.625" style="25" customWidth="1"/>
    <col min="13319" max="13323" width="11.125" style="25" customWidth="1"/>
    <col min="13324" max="13332" width="9" style="25" customWidth="1"/>
    <col min="13333" max="13333" width="0.625" style="25" customWidth="1"/>
    <col min="13334" max="13334" width="4.25" style="25" bestFit="1" customWidth="1"/>
    <col min="13335" max="13568" width="8.875" style="25"/>
    <col min="13569" max="13572" width="2.625" style="25" customWidth="1"/>
    <col min="13573" max="13573" width="19.375" style="25" customWidth="1"/>
    <col min="13574" max="13574" width="0.625" style="25" customWidth="1"/>
    <col min="13575" max="13579" width="11.125" style="25" customWidth="1"/>
    <col min="13580" max="13588" width="9" style="25" customWidth="1"/>
    <col min="13589" max="13589" width="0.625" style="25" customWidth="1"/>
    <col min="13590" max="13590" width="4.25" style="25" bestFit="1" customWidth="1"/>
    <col min="13591" max="13824" width="8.875" style="25"/>
    <col min="13825" max="13828" width="2.625" style="25" customWidth="1"/>
    <col min="13829" max="13829" width="19.375" style="25" customWidth="1"/>
    <col min="13830" max="13830" width="0.625" style="25" customWidth="1"/>
    <col min="13831" max="13835" width="11.125" style="25" customWidth="1"/>
    <col min="13836" max="13844" width="9" style="25" customWidth="1"/>
    <col min="13845" max="13845" width="0.625" style="25" customWidth="1"/>
    <col min="13846" max="13846" width="4.25" style="25" bestFit="1" customWidth="1"/>
    <col min="13847" max="14080" width="8.875" style="25"/>
    <col min="14081" max="14084" width="2.625" style="25" customWidth="1"/>
    <col min="14085" max="14085" width="19.375" style="25" customWidth="1"/>
    <col min="14086" max="14086" width="0.625" style="25" customWidth="1"/>
    <col min="14087" max="14091" width="11.125" style="25" customWidth="1"/>
    <col min="14092" max="14100" width="9" style="25" customWidth="1"/>
    <col min="14101" max="14101" width="0.625" style="25" customWidth="1"/>
    <col min="14102" max="14102" width="4.25" style="25" bestFit="1" customWidth="1"/>
    <col min="14103" max="14336" width="8.875" style="25"/>
    <col min="14337" max="14340" width="2.625" style="25" customWidth="1"/>
    <col min="14341" max="14341" width="19.375" style="25" customWidth="1"/>
    <col min="14342" max="14342" width="0.625" style="25" customWidth="1"/>
    <col min="14343" max="14347" width="11.125" style="25" customWidth="1"/>
    <col min="14348" max="14356" width="9" style="25" customWidth="1"/>
    <col min="14357" max="14357" width="0.625" style="25" customWidth="1"/>
    <col min="14358" max="14358" width="4.25" style="25" bestFit="1" customWidth="1"/>
    <col min="14359" max="14592" width="8.875" style="25"/>
    <col min="14593" max="14596" width="2.625" style="25" customWidth="1"/>
    <col min="14597" max="14597" width="19.375" style="25" customWidth="1"/>
    <col min="14598" max="14598" width="0.625" style="25" customWidth="1"/>
    <col min="14599" max="14603" width="11.125" style="25" customWidth="1"/>
    <col min="14604" max="14612" width="9" style="25" customWidth="1"/>
    <col min="14613" max="14613" width="0.625" style="25" customWidth="1"/>
    <col min="14614" max="14614" width="4.25" style="25" bestFit="1" customWidth="1"/>
    <col min="14615" max="14848" width="8.875" style="25"/>
    <col min="14849" max="14852" width="2.625" style="25" customWidth="1"/>
    <col min="14853" max="14853" width="19.375" style="25" customWidth="1"/>
    <col min="14854" max="14854" width="0.625" style="25" customWidth="1"/>
    <col min="14855" max="14859" width="11.125" style="25" customWidth="1"/>
    <col min="14860" max="14868" width="9" style="25" customWidth="1"/>
    <col min="14869" max="14869" width="0.625" style="25" customWidth="1"/>
    <col min="14870" max="14870" width="4.25" style="25" bestFit="1" customWidth="1"/>
    <col min="14871" max="15104" width="8.875" style="25"/>
    <col min="15105" max="15108" width="2.625" style="25" customWidth="1"/>
    <col min="15109" max="15109" width="19.375" style="25" customWidth="1"/>
    <col min="15110" max="15110" width="0.625" style="25" customWidth="1"/>
    <col min="15111" max="15115" width="11.125" style="25" customWidth="1"/>
    <col min="15116" max="15124" width="9" style="25" customWidth="1"/>
    <col min="15125" max="15125" width="0.625" style="25" customWidth="1"/>
    <col min="15126" max="15126" width="4.25" style="25" bestFit="1" customWidth="1"/>
    <col min="15127" max="15360" width="8.875" style="25"/>
    <col min="15361" max="15364" width="2.625" style="25" customWidth="1"/>
    <col min="15365" max="15365" width="19.375" style="25" customWidth="1"/>
    <col min="15366" max="15366" width="0.625" style="25" customWidth="1"/>
    <col min="15367" max="15371" width="11.125" style="25" customWidth="1"/>
    <col min="15372" max="15380" width="9" style="25" customWidth="1"/>
    <col min="15381" max="15381" width="0.625" style="25" customWidth="1"/>
    <col min="15382" max="15382" width="4.25" style="25" bestFit="1" customWidth="1"/>
    <col min="15383" max="15616" width="8.875" style="25"/>
    <col min="15617" max="15620" width="2.625" style="25" customWidth="1"/>
    <col min="15621" max="15621" width="19.375" style="25" customWidth="1"/>
    <col min="15622" max="15622" width="0.625" style="25" customWidth="1"/>
    <col min="15623" max="15627" width="11.125" style="25" customWidth="1"/>
    <col min="15628" max="15636" width="9" style="25" customWidth="1"/>
    <col min="15637" max="15637" width="0.625" style="25" customWidth="1"/>
    <col min="15638" max="15638" width="4.25" style="25" bestFit="1" customWidth="1"/>
    <col min="15639" max="15872" width="8.875" style="25"/>
    <col min="15873" max="15876" width="2.625" style="25" customWidth="1"/>
    <col min="15877" max="15877" width="19.375" style="25" customWidth="1"/>
    <col min="15878" max="15878" width="0.625" style="25" customWidth="1"/>
    <col min="15879" max="15883" width="11.125" style="25" customWidth="1"/>
    <col min="15884" max="15892" width="9" style="25" customWidth="1"/>
    <col min="15893" max="15893" width="0.625" style="25" customWidth="1"/>
    <col min="15894" max="15894" width="4.25" style="25" bestFit="1" customWidth="1"/>
    <col min="15895" max="16128" width="8.875" style="25"/>
    <col min="16129" max="16132" width="2.625" style="25" customWidth="1"/>
    <col min="16133" max="16133" width="19.375" style="25" customWidth="1"/>
    <col min="16134" max="16134" width="0.625" style="25" customWidth="1"/>
    <col min="16135" max="16139" width="11.125" style="25" customWidth="1"/>
    <col min="16140" max="16148" width="9" style="25" customWidth="1"/>
    <col min="16149" max="16149" width="0.625" style="25" customWidth="1"/>
    <col min="16150" max="16150" width="4.25" style="25" bestFit="1" customWidth="1"/>
    <col min="16151" max="16384" width="8.875" style="25"/>
  </cols>
  <sheetData>
    <row r="1" spans="1:22" ht="13.15" customHeight="1">
      <c r="A1" s="24"/>
      <c r="B1" s="24"/>
      <c r="C1" s="24"/>
      <c r="D1" s="24"/>
      <c r="E1" s="24"/>
    </row>
    <row r="2" spans="1:22" ht="2.25" customHeight="1">
      <c r="A2" s="26"/>
      <c r="B2" s="26"/>
      <c r="C2" s="26"/>
      <c r="D2" s="26"/>
      <c r="E2" s="26"/>
    </row>
    <row r="3" spans="1:22" ht="13.5" customHeight="1">
      <c r="A3" s="93" t="s">
        <v>237</v>
      </c>
      <c r="H3" s="18"/>
      <c r="L3" s="162"/>
      <c r="M3" s="29"/>
      <c r="N3" s="29"/>
      <c r="O3" s="29"/>
      <c r="P3" s="30"/>
    </row>
    <row r="4" spans="1:22" ht="6" customHeight="1"/>
    <row r="5" spans="1:22" ht="4.5" customHeight="1"/>
    <row r="6" spans="1:22" s="34" customFormat="1" ht="9" customHeight="1">
      <c r="A6" s="32"/>
      <c r="B6" s="32"/>
      <c r="C6" s="32"/>
      <c r="D6" s="32"/>
      <c r="E6" s="32"/>
      <c r="F6" s="33"/>
      <c r="G6" s="33"/>
      <c r="H6" s="33"/>
      <c r="I6" s="33"/>
      <c r="J6" s="33"/>
      <c r="K6" s="33"/>
      <c r="L6" s="33"/>
      <c r="M6" s="33"/>
      <c r="N6" s="33"/>
      <c r="O6" s="33"/>
      <c r="P6" s="33"/>
      <c r="Q6" s="33"/>
      <c r="U6" s="33"/>
    </row>
    <row r="7" spans="1:22" s="34" customFormat="1" ht="1.5" customHeight="1">
      <c r="A7" s="32"/>
      <c r="B7" s="32"/>
      <c r="C7" s="32"/>
      <c r="D7" s="32"/>
      <c r="E7" s="32"/>
      <c r="F7" s="33"/>
      <c r="G7" s="33"/>
      <c r="H7" s="33"/>
      <c r="I7" s="33"/>
      <c r="J7" s="33"/>
      <c r="K7" s="33"/>
      <c r="L7" s="33"/>
      <c r="M7" s="33"/>
      <c r="N7" s="33"/>
      <c r="O7" s="33"/>
      <c r="P7" s="33"/>
      <c r="Q7" s="33"/>
      <c r="U7" s="33"/>
    </row>
    <row r="8" spans="1:22" s="34" customFormat="1" ht="10.5" customHeight="1">
      <c r="A8" s="163" t="s">
        <v>0</v>
      </c>
      <c r="B8" s="163"/>
      <c r="C8" s="163"/>
      <c r="D8" s="163"/>
      <c r="E8" s="163"/>
      <c r="F8" s="164"/>
      <c r="G8" s="165" t="s">
        <v>2</v>
      </c>
      <c r="H8" s="166"/>
      <c r="I8" s="166"/>
      <c r="J8" s="166"/>
      <c r="K8" s="167"/>
      <c r="L8" s="166" t="s">
        <v>3</v>
      </c>
      <c r="M8" s="166"/>
      <c r="N8" s="166"/>
      <c r="O8" s="167"/>
      <c r="P8" s="165" t="s">
        <v>83</v>
      </c>
      <c r="Q8" s="166"/>
      <c r="R8" s="166"/>
      <c r="S8" s="166"/>
      <c r="T8" s="167"/>
      <c r="U8" s="168"/>
      <c r="V8" s="169" t="s">
        <v>0</v>
      </c>
    </row>
    <row r="9" spans="1:22" s="34" customFormat="1" ht="10.5" customHeight="1">
      <c r="A9" s="170"/>
      <c r="B9" s="170"/>
      <c r="C9" s="170"/>
      <c r="D9" s="170"/>
      <c r="E9" s="170"/>
      <c r="F9" s="171"/>
      <c r="G9" s="172" t="s">
        <v>242</v>
      </c>
      <c r="H9" s="172" t="s">
        <v>249</v>
      </c>
      <c r="I9" s="172" t="s">
        <v>282</v>
      </c>
      <c r="J9" s="45" t="s">
        <v>288</v>
      </c>
      <c r="K9" s="45" t="s">
        <v>294</v>
      </c>
      <c r="L9" s="173" t="s">
        <v>249</v>
      </c>
      <c r="M9" s="173" t="s">
        <v>282</v>
      </c>
      <c r="N9" s="45" t="s">
        <v>288</v>
      </c>
      <c r="O9" s="45" t="s">
        <v>294</v>
      </c>
      <c r="P9" s="172" t="s">
        <v>242</v>
      </c>
      <c r="Q9" s="172" t="s">
        <v>249</v>
      </c>
      <c r="R9" s="172" t="s">
        <v>282</v>
      </c>
      <c r="S9" s="45" t="s">
        <v>288</v>
      </c>
      <c r="T9" s="45" t="s">
        <v>294</v>
      </c>
      <c r="U9" s="174"/>
      <c r="V9" s="175"/>
    </row>
    <row r="10" spans="1:22" s="34" customFormat="1" ht="3" customHeight="1">
      <c r="A10" s="36"/>
      <c r="B10" s="36"/>
      <c r="C10" s="36"/>
      <c r="D10" s="36"/>
      <c r="E10" s="36"/>
      <c r="F10" s="48"/>
      <c r="G10" s="49"/>
      <c r="H10" s="49"/>
      <c r="I10" s="49"/>
      <c r="J10" s="49"/>
      <c r="K10" s="49"/>
      <c r="L10" s="50"/>
      <c r="M10" s="50"/>
      <c r="N10" s="50"/>
      <c r="O10" s="50"/>
      <c r="P10" s="51"/>
      <c r="U10" s="52"/>
      <c r="V10" s="36"/>
    </row>
    <row r="11" spans="1:22" s="60" customFormat="1" ht="13.5" customHeight="1">
      <c r="A11" s="72" t="s">
        <v>4</v>
      </c>
      <c r="B11" s="73" t="s">
        <v>113</v>
      </c>
      <c r="C11" s="73"/>
      <c r="D11" s="73"/>
      <c r="E11" s="73"/>
      <c r="F11" s="176"/>
      <c r="G11" s="3">
        <v>5883311</v>
      </c>
      <c r="H11" s="3">
        <v>6008507</v>
      </c>
      <c r="I11" s="3">
        <v>5959780</v>
      </c>
      <c r="J11" s="3">
        <v>6078720</v>
      </c>
      <c r="K11" s="3">
        <v>6247906</v>
      </c>
      <c r="L11" s="177">
        <v>2.1</v>
      </c>
      <c r="M11" s="177">
        <v>-0.8</v>
      </c>
      <c r="N11" s="177">
        <v>2</v>
      </c>
      <c r="O11" s="177">
        <v>2.8</v>
      </c>
      <c r="P11" s="177">
        <v>63.7</v>
      </c>
      <c r="Q11" s="177">
        <v>64.2</v>
      </c>
      <c r="R11" s="177">
        <v>68.599999999999994</v>
      </c>
      <c r="S11" s="178">
        <v>66.099999999999994</v>
      </c>
      <c r="T11" s="178">
        <v>64.8</v>
      </c>
      <c r="U11" s="179"/>
      <c r="V11" s="79" t="s">
        <v>112</v>
      </c>
    </row>
    <row r="12" spans="1:22" s="34" customFormat="1" ht="13.5" customHeight="1">
      <c r="A12" s="53"/>
      <c r="B12" s="53" t="s">
        <v>6</v>
      </c>
      <c r="C12" s="54" t="s">
        <v>111</v>
      </c>
      <c r="D12" s="54"/>
      <c r="E12" s="54"/>
      <c r="F12" s="55"/>
      <c r="G12" s="1">
        <v>4989776</v>
      </c>
      <c r="H12" s="1">
        <v>5094502</v>
      </c>
      <c r="I12" s="1">
        <v>5045174</v>
      </c>
      <c r="J12" s="1">
        <v>5141064</v>
      </c>
      <c r="K12" s="1">
        <v>5282641</v>
      </c>
      <c r="L12" s="180">
        <v>2.1</v>
      </c>
      <c r="M12" s="180">
        <v>-1</v>
      </c>
      <c r="N12" s="180">
        <v>1.9</v>
      </c>
      <c r="O12" s="180">
        <v>2.8</v>
      </c>
      <c r="P12" s="180">
        <v>54</v>
      </c>
      <c r="Q12" s="180">
        <v>54.5</v>
      </c>
      <c r="R12" s="180">
        <v>58.1</v>
      </c>
      <c r="S12" s="181">
        <v>55.9</v>
      </c>
      <c r="T12" s="181">
        <v>54.8</v>
      </c>
      <c r="U12" s="58"/>
      <c r="V12" s="59" t="s">
        <v>81</v>
      </c>
    </row>
    <row r="13" spans="1:22" s="34" customFormat="1" ht="13.5" customHeight="1">
      <c r="A13" s="53"/>
      <c r="B13" s="53" t="s">
        <v>25</v>
      </c>
      <c r="C13" s="54" t="s">
        <v>110</v>
      </c>
      <c r="D13" s="54"/>
      <c r="E13" s="54"/>
      <c r="F13" s="55"/>
      <c r="G13" s="1">
        <v>893535</v>
      </c>
      <c r="H13" s="1">
        <v>914005</v>
      </c>
      <c r="I13" s="1">
        <v>914606</v>
      </c>
      <c r="J13" s="1">
        <v>937656</v>
      </c>
      <c r="K13" s="1">
        <v>965265</v>
      </c>
      <c r="L13" s="180">
        <v>2.2999999999999998</v>
      </c>
      <c r="M13" s="180">
        <v>0.1</v>
      </c>
      <c r="N13" s="180">
        <v>2.5</v>
      </c>
      <c r="O13" s="180">
        <v>2.9</v>
      </c>
      <c r="P13" s="180">
        <v>9.6999999999999993</v>
      </c>
      <c r="Q13" s="180">
        <v>9.8000000000000007</v>
      </c>
      <c r="R13" s="180">
        <v>10.5</v>
      </c>
      <c r="S13" s="181">
        <v>10.199999999999999</v>
      </c>
      <c r="T13" s="181">
        <v>10</v>
      </c>
      <c r="U13" s="58"/>
      <c r="V13" s="59" t="s">
        <v>67</v>
      </c>
    </row>
    <row r="14" spans="1:22" s="34" customFormat="1" ht="13.5" customHeight="1">
      <c r="A14" s="53"/>
      <c r="B14" s="53"/>
      <c r="C14" s="53" t="s">
        <v>8</v>
      </c>
      <c r="D14" s="54" t="s">
        <v>109</v>
      </c>
      <c r="E14" s="54"/>
      <c r="F14" s="55"/>
      <c r="G14" s="2">
        <v>849356</v>
      </c>
      <c r="H14" s="2">
        <v>878172</v>
      </c>
      <c r="I14" s="2">
        <v>884352</v>
      </c>
      <c r="J14" s="2">
        <v>916265</v>
      </c>
      <c r="K14" s="2">
        <v>939176</v>
      </c>
      <c r="L14" s="180">
        <v>3.4</v>
      </c>
      <c r="M14" s="180">
        <v>0.7</v>
      </c>
      <c r="N14" s="180">
        <v>3.6</v>
      </c>
      <c r="O14" s="180">
        <v>2.5</v>
      </c>
      <c r="P14" s="180">
        <v>9.1999999999999993</v>
      </c>
      <c r="Q14" s="180">
        <v>9.4</v>
      </c>
      <c r="R14" s="180">
        <v>10.199999999999999</v>
      </c>
      <c r="S14" s="181">
        <v>10</v>
      </c>
      <c r="T14" s="181">
        <v>9.6999999999999993</v>
      </c>
      <c r="U14" s="58"/>
      <c r="V14" s="59" t="s">
        <v>61</v>
      </c>
    </row>
    <row r="15" spans="1:22" s="34" customFormat="1" ht="13.5" customHeight="1">
      <c r="A15" s="53"/>
      <c r="B15" s="80"/>
      <c r="C15" s="53" t="s">
        <v>9</v>
      </c>
      <c r="D15" s="54" t="s">
        <v>108</v>
      </c>
      <c r="E15" s="54"/>
      <c r="F15" s="55"/>
      <c r="G15" s="2">
        <v>44179</v>
      </c>
      <c r="H15" s="2">
        <v>35833</v>
      </c>
      <c r="I15" s="2">
        <v>30254</v>
      </c>
      <c r="J15" s="2">
        <v>21391</v>
      </c>
      <c r="K15" s="2">
        <v>26089</v>
      </c>
      <c r="L15" s="180">
        <v>-18.899999999999999</v>
      </c>
      <c r="M15" s="180">
        <v>-15.6</v>
      </c>
      <c r="N15" s="180">
        <v>-29.3</v>
      </c>
      <c r="O15" s="180">
        <v>22</v>
      </c>
      <c r="P15" s="180">
        <v>0.5</v>
      </c>
      <c r="Q15" s="180">
        <v>0.4</v>
      </c>
      <c r="R15" s="180">
        <v>0.3</v>
      </c>
      <c r="S15" s="181">
        <v>0.2</v>
      </c>
      <c r="T15" s="181">
        <v>0.3</v>
      </c>
      <c r="U15" s="58"/>
      <c r="V15" s="59" t="s">
        <v>64</v>
      </c>
    </row>
    <row r="16" spans="1:22" s="60" customFormat="1" ht="13.5" customHeight="1">
      <c r="A16" s="72" t="s">
        <v>107</v>
      </c>
      <c r="B16" s="73" t="s">
        <v>106</v>
      </c>
      <c r="C16" s="73"/>
      <c r="D16" s="73"/>
      <c r="E16" s="73"/>
      <c r="F16" s="176"/>
      <c r="G16" s="3">
        <v>575234</v>
      </c>
      <c r="H16" s="3">
        <v>622430</v>
      </c>
      <c r="I16" s="3">
        <v>576611</v>
      </c>
      <c r="J16" s="4">
        <v>598516</v>
      </c>
      <c r="K16" s="4">
        <v>620902</v>
      </c>
      <c r="L16" s="177">
        <v>8.1999999999999993</v>
      </c>
      <c r="M16" s="177">
        <v>-7.4</v>
      </c>
      <c r="N16" s="177">
        <v>3.8</v>
      </c>
      <c r="O16" s="177">
        <v>3.7</v>
      </c>
      <c r="P16" s="177">
        <v>6.2</v>
      </c>
      <c r="Q16" s="177">
        <v>6.7</v>
      </c>
      <c r="R16" s="177">
        <v>6.6</v>
      </c>
      <c r="S16" s="178">
        <v>6.5</v>
      </c>
      <c r="T16" s="178">
        <v>6.4</v>
      </c>
      <c r="U16" s="179"/>
      <c r="V16" s="79" t="s">
        <v>66</v>
      </c>
    </row>
    <row r="17" spans="1:22" s="34" customFormat="1" ht="13.5" customHeight="1">
      <c r="A17" s="53"/>
      <c r="B17" s="53"/>
      <c r="C17" s="80"/>
      <c r="D17" s="80" t="s">
        <v>33</v>
      </c>
      <c r="E17" s="182" t="s">
        <v>98</v>
      </c>
      <c r="F17" s="55"/>
      <c r="G17" s="1">
        <v>605812</v>
      </c>
      <c r="H17" s="1">
        <v>650104</v>
      </c>
      <c r="I17" s="1">
        <v>603116</v>
      </c>
      <c r="J17" s="1">
        <v>622205</v>
      </c>
      <c r="K17" s="1">
        <v>642537</v>
      </c>
      <c r="L17" s="180">
        <v>7.3</v>
      </c>
      <c r="M17" s="180">
        <v>-7.2</v>
      </c>
      <c r="N17" s="180">
        <v>3.2</v>
      </c>
      <c r="O17" s="180">
        <v>3.3</v>
      </c>
      <c r="P17" s="180">
        <v>6.6</v>
      </c>
      <c r="Q17" s="180">
        <v>6.9</v>
      </c>
      <c r="R17" s="180">
        <v>6.9</v>
      </c>
      <c r="S17" s="181">
        <v>6.8</v>
      </c>
      <c r="T17" s="181">
        <v>6.7</v>
      </c>
      <c r="U17" s="58"/>
      <c r="V17" s="59" t="s">
        <v>97</v>
      </c>
    </row>
    <row r="18" spans="1:22" s="34" customFormat="1" ht="13.5" customHeight="1">
      <c r="A18" s="53"/>
      <c r="B18" s="53"/>
      <c r="C18" s="80"/>
      <c r="D18" s="80" t="s">
        <v>35</v>
      </c>
      <c r="E18" s="182" t="s">
        <v>96</v>
      </c>
      <c r="F18" s="55"/>
      <c r="G18" s="1">
        <v>30578</v>
      </c>
      <c r="H18" s="1">
        <v>27674</v>
      </c>
      <c r="I18" s="1">
        <v>26505</v>
      </c>
      <c r="J18" s="2">
        <v>23689</v>
      </c>
      <c r="K18" s="2">
        <v>21635</v>
      </c>
      <c r="L18" s="180">
        <v>-9.5</v>
      </c>
      <c r="M18" s="180">
        <v>-4.2</v>
      </c>
      <c r="N18" s="180">
        <v>-10.6</v>
      </c>
      <c r="O18" s="180">
        <v>-8.6999999999999993</v>
      </c>
      <c r="P18" s="180">
        <v>0.3</v>
      </c>
      <c r="Q18" s="180">
        <v>0.3</v>
      </c>
      <c r="R18" s="180">
        <v>0.3</v>
      </c>
      <c r="S18" s="181">
        <v>0.3</v>
      </c>
      <c r="T18" s="181">
        <v>0.2</v>
      </c>
      <c r="U18" s="58"/>
      <c r="V18" s="59" t="s">
        <v>95</v>
      </c>
    </row>
    <row r="19" spans="1:22" s="34" customFormat="1" ht="13.5" customHeight="1">
      <c r="A19" s="53"/>
      <c r="B19" s="53" t="s">
        <v>6</v>
      </c>
      <c r="C19" s="54" t="s">
        <v>250</v>
      </c>
      <c r="D19" s="54"/>
      <c r="E19" s="54"/>
      <c r="F19" s="55"/>
      <c r="G19" s="1">
        <v>5543</v>
      </c>
      <c r="H19" s="1">
        <v>4740</v>
      </c>
      <c r="I19" s="1">
        <v>3491</v>
      </c>
      <c r="J19" s="1">
        <v>2490</v>
      </c>
      <c r="K19" s="1">
        <v>4008</v>
      </c>
      <c r="L19" s="180">
        <v>-14.5</v>
      </c>
      <c r="M19" s="180">
        <v>-26.4</v>
      </c>
      <c r="N19" s="180">
        <v>-28.7</v>
      </c>
      <c r="O19" s="180">
        <v>61</v>
      </c>
      <c r="P19" s="180">
        <v>0.1</v>
      </c>
      <c r="Q19" s="180">
        <v>0.1</v>
      </c>
      <c r="R19" s="180">
        <v>0</v>
      </c>
      <c r="S19" s="181">
        <v>0</v>
      </c>
      <c r="T19" s="181">
        <v>0</v>
      </c>
      <c r="U19" s="58"/>
      <c r="V19" s="59" t="s">
        <v>30</v>
      </c>
    </row>
    <row r="20" spans="1:22" s="34" customFormat="1" ht="13.5" customHeight="1">
      <c r="A20" s="53"/>
      <c r="B20" s="53"/>
      <c r="C20" s="53"/>
      <c r="D20" s="80" t="s">
        <v>33</v>
      </c>
      <c r="E20" s="182" t="s">
        <v>98</v>
      </c>
      <c r="F20" s="55"/>
      <c r="G20" s="1">
        <v>23104</v>
      </c>
      <c r="H20" s="1">
        <v>20927</v>
      </c>
      <c r="I20" s="1">
        <v>20549</v>
      </c>
      <c r="J20" s="1">
        <v>19459</v>
      </c>
      <c r="K20" s="1">
        <v>19214</v>
      </c>
      <c r="L20" s="180">
        <v>-9.4</v>
      </c>
      <c r="M20" s="180">
        <v>-1.8</v>
      </c>
      <c r="N20" s="180">
        <v>-5.3</v>
      </c>
      <c r="O20" s="180">
        <v>-1.3</v>
      </c>
      <c r="P20" s="180">
        <v>0.2</v>
      </c>
      <c r="Q20" s="180">
        <v>0.2</v>
      </c>
      <c r="R20" s="180">
        <v>0.2</v>
      </c>
      <c r="S20" s="181">
        <v>0.2</v>
      </c>
      <c r="T20" s="181">
        <v>0.2</v>
      </c>
      <c r="U20" s="58"/>
      <c r="V20" s="59" t="s">
        <v>97</v>
      </c>
    </row>
    <row r="21" spans="1:22" s="34" customFormat="1" ht="13.5" customHeight="1">
      <c r="A21" s="53"/>
      <c r="B21" s="53"/>
      <c r="C21" s="53"/>
      <c r="D21" s="80" t="s">
        <v>35</v>
      </c>
      <c r="E21" s="182" t="s">
        <v>96</v>
      </c>
      <c r="F21" s="55"/>
      <c r="G21" s="1">
        <v>17561</v>
      </c>
      <c r="H21" s="1">
        <v>16187</v>
      </c>
      <c r="I21" s="1">
        <v>17058</v>
      </c>
      <c r="J21" s="1">
        <v>16969</v>
      </c>
      <c r="K21" s="1">
        <v>15206</v>
      </c>
      <c r="L21" s="180">
        <v>-7.8</v>
      </c>
      <c r="M21" s="180">
        <v>5.4</v>
      </c>
      <c r="N21" s="180">
        <v>-0.5</v>
      </c>
      <c r="O21" s="180">
        <v>-10.4</v>
      </c>
      <c r="P21" s="180">
        <v>0.2</v>
      </c>
      <c r="Q21" s="180">
        <v>0.2</v>
      </c>
      <c r="R21" s="180">
        <v>0.2</v>
      </c>
      <c r="S21" s="181">
        <v>0.2</v>
      </c>
      <c r="T21" s="181">
        <v>0.2</v>
      </c>
      <c r="U21" s="58"/>
      <c r="V21" s="59" t="s">
        <v>95</v>
      </c>
    </row>
    <row r="22" spans="1:22" s="34" customFormat="1" ht="13.5" customHeight="1">
      <c r="A22" s="53"/>
      <c r="B22" s="53" t="s">
        <v>62</v>
      </c>
      <c r="C22" s="54" t="s">
        <v>105</v>
      </c>
      <c r="D22" s="54"/>
      <c r="E22" s="54"/>
      <c r="F22" s="66"/>
      <c r="G22" s="1">
        <v>563189</v>
      </c>
      <c r="H22" s="1">
        <v>611727</v>
      </c>
      <c r="I22" s="1">
        <v>567163</v>
      </c>
      <c r="J22" s="1">
        <v>588889</v>
      </c>
      <c r="K22" s="1">
        <v>608678</v>
      </c>
      <c r="L22" s="180">
        <v>8.6</v>
      </c>
      <c r="M22" s="180">
        <v>-7.3</v>
      </c>
      <c r="N22" s="180">
        <v>3.8</v>
      </c>
      <c r="O22" s="180">
        <v>3.4</v>
      </c>
      <c r="P22" s="180">
        <v>6.1</v>
      </c>
      <c r="Q22" s="180">
        <v>6.5</v>
      </c>
      <c r="R22" s="180">
        <v>6.5</v>
      </c>
      <c r="S22" s="181">
        <v>6.4</v>
      </c>
      <c r="T22" s="181">
        <v>6.3</v>
      </c>
      <c r="U22" s="67"/>
      <c r="V22" s="59" t="s">
        <v>62</v>
      </c>
    </row>
    <row r="23" spans="1:22" s="34" customFormat="1" ht="13.5" customHeight="1">
      <c r="A23" s="53"/>
      <c r="B23" s="53"/>
      <c r="C23" s="53" t="s">
        <v>8</v>
      </c>
      <c r="D23" s="54" t="s">
        <v>104</v>
      </c>
      <c r="E23" s="54"/>
      <c r="F23" s="55"/>
      <c r="G23" s="1">
        <v>170791</v>
      </c>
      <c r="H23" s="1">
        <v>243939</v>
      </c>
      <c r="I23" s="1">
        <v>211073</v>
      </c>
      <c r="J23" s="1">
        <v>198647</v>
      </c>
      <c r="K23" s="1">
        <v>227370</v>
      </c>
      <c r="L23" s="180">
        <v>42.8</v>
      </c>
      <c r="M23" s="180">
        <v>-13.5</v>
      </c>
      <c r="N23" s="180">
        <v>-5.9</v>
      </c>
      <c r="O23" s="180">
        <v>14.5</v>
      </c>
      <c r="P23" s="180">
        <v>1.8</v>
      </c>
      <c r="Q23" s="180">
        <v>2.6</v>
      </c>
      <c r="R23" s="180">
        <v>2.4</v>
      </c>
      <c r="S23" s="181">
        <v>2.2000000000000002</v>
      </c>
      <c r="T23" s="181">
        <v>2.4</v>
      </c>
      <c r="U23" s="58"/>
      <c r="V23" s="59" t="s">
        <v>61</v>
      </c>
    </row>
    <row r="24" spans="1:22" s="34" customFormat="1" ht="13.5" customHeight="1">
      <c r="A24" s="53"/>
      <c r="B24" s="80"/>
      <c r="C24" s="53"/>
      <c r="D24" s="80" t="s">
        <v>33</v>
      </c>
      <c r="E24" s="182" t="s">
        <v>98</v>
      </c>
      <c r="F24" s="63"/>
      <c r="G24" s="1">
        <v>182957</v>
      </c>
      <c r="H24" s="1">
        <v>254349</v>
      </c>
      <c r="I24" s="1">
        <v>219700</v>
      </c>
      <c r="J24" s="1">
        <v>204543</v>
      </c>
      <c r="K24" s="1">
        <v>232694</v>
      </c>
      <c r="L24" s="180">
        <v>39</v>
      </c>
      <c r="M24" s="180">
        <v>-13.6</v>
      </c>
      <c r="N24" s="180">
        <v>-6.9</v>
      </c>
      <c r="O24" s="180">
        <v>13.8</v>
      </c>
      <c r="P24" s="180">
        <v>2</v>
      </c>
      <c r="Q24" s="180">
        <v>2.7</v>
      </c>
      <c r="R24" s="180">
        <v>2.5</v>
      </c>
      <c r="S24" s="181">
        <v>2.2000000000000002</v>
      </c>
      <c r="T24" s="181">
        <v>2.4</v>
      </c>
      <c r="U24" s="64"/>
      <c r="V24" s="59" t="s">
        <v>97</v>
      </c>
    </row>
    <row r="25" spans="1:22" s="34" customFormat="1" ht="13.5" customHeight="1">
      <c r="A25" s="53"/>
      <c r="B25" s="53"/>
      <c r="C25" s="53"/>
      <c r="D25" s="80" t="s">
        <v>35</v>
      </c>
      <c r="E25" s="182" t="s">
        <v>103</v>
      </c>
      <c r="F25" s="63"/>
      <c r="G25" s="1">
        <v>12166</v>
      </c>
      <c r="H25" s="1">
        <v>10410</v>
      </c>
      <c r="I25" s="1">
        <v>8627</v>
      </c>
      <c r="J25" s="1">
        <v>5896</v>
      </c>
      <c r="K25" s="1">
        <v>5324</v>
      </c>
      <c r="L25" s="180">
        <v>-14.4</v>
      </c>
      <c r="M25" s="180">
        <v>-17.100000000000001</v>
      </c>
      <c r="N25" s="180">
        <v>-31.7</v>
      </c>
      <c r="O25" s="180">
        <v>-9.6999999999999993</v>
      </c>
      <c r="P25" s="180">
        <v>0.1</v>
      </c>
      <c r="Q25" s="180">
        <v>0.1</v>
      </c>
      <c r="R25" s="180">
        <v>0.1</v>
      </c>
      <c r="S25" s="181">
        <v>0.1</v>
      </c>
      <c r="T25" s="181">
        <v>0.1</v>
      </c>
      <c r="U25" s="64"/>
      <c r="V25" s="59" t="s">
        <v>95</v>
      </c>
    </row>
    <row r="26" spans="1:22" s="34" customFormat="1" ht="13.5" customHeight="1">
      <c r="A26" s="53"/>
      <c r="B26" s="53"/>
      <c r="C26" s="53" t="s">
        <v>9</v>
      </c>
      <c r="D26" s="54" t="s">
        <v>102</v>
      </c>
      <c r="E26" s="54"/>
      <c r="F26" s="63"/>
      <c r="G26" s="1">
        <v>181053</v>
      </c>
      <c r="H26" s="1">
        <v>148454</v>
      </c>
      <c r="I26" s="1">
        <v>171812</v>
      </c>
      <c r="J26" s="1">
        <v>204903</v>
      </c>
      <c r="K26" s="1">
        <v>199388</v>
      </c>
      <c r="L26" s="180">
        <v>-18</v>
      </c>
      <c r="M26" s="180">
        <v>15.7</v>
      </c>
      <c r="N26" s="180">
        <v>19.3</v>
      </c>
      <c r="O26" s="180">
        <v>-2.7</v>
      </c>
      <c r="P26" s="180">
        <v>2</v>
      </c>
      <c r="Q26" s="180">
        <v>1.6</v>
      </c>
      <c r="R26" s="180">
        <v>2</v>
      </c>
      <c r="S26" s="181">
        <v>2.2000000000000002</v>
      </c>
      <c r="T26" s="181">
        <v>2.1</v>
      </c>
      <c r="U26" s="64"/>
      <c r="V26" s="59" t="s">
        <v>64</v>
      </c>
    </row>
    <row r="27" spans="1:22" s="34" customFormat="1" ht="13.5" customHeight="1">
      <c r="A27" s="53"/>
      <c r="B27" s="80"/>
      <c r="C27" s="53" t="s">
        <v>11</v>
      </c>
      <c r="D27" s="54" t="s">
        <v>101</v>
      </c>
      <c r="E27" s="54"/>
      <c r="F27" s="63"/>
      <c r="G27" s="1">
        <v>147972</v>
      </c>
      <c r="H27" s="1">
        <v>145031</v>
      </c>
      <c r="I27" s="1">
        <v>138672</v>
      </c>
      <c r="J27" s="1">
        <v>147167</v>
      </c>
      <c r="K27" s="1">
        <v>155227</v>
      </c>
      <c r="L27" s="180">
        <v>-2</v>
      </c>
      <c r="M27" s="180">
        <v>-4.4000000000000004</v>
      </c>
      <c r="N27" s="180">
        <v>6.1</v>
      </c>
      <c r="O27" s="180">
        <v>5.5</v>
      </c>
      <c r="P27" s="180">
        <v>1.6</v>
      </c>
      <c r="Q27" s="180">
        <v>1.6</v>
      </c>
      <c r="R27" s="180">
        <v>1.6</v>
      </c>
      <c r="S27" s="181">
        <v>1.6</v>
      </c>
      <c r="T27" s="181">
        <v>1.6</v>
      </c>
      <c r="U27" s="64"/>
      <c r="V27" s="59" t="s">
        <v>86</v>
      </c>
    </row>
    <row r="28" spans="1:22" s="34" customFormat="1" ht="13.5" customHeight="1">
      <c r="A28" s="53"/>
      <c r="B28" s="80"/>
      <c r="C28" s="53" t="s">
        <v>13</v>
      </c>
      <c r="D28" s="54" t="s">
        <v>100</v>
      </c>
      <c r="E28" s="54"/>
      <c r="F28" s="63"/>
      <c r="G28" s="1">
        <v>63373</v>
      </c>
      <c r="H28" s="1">
        <v>74303</v>
      </c>
      <c r="I28" s="1">
        <v>45606</v>
      </c>
      <c r="J28" s="1">
        <v>38172</v>
      </c>
      <c r="K28" s="1">
        <v>26693</v>
      </c>
      <c r="L28" s="180">
        <v>17.2</v>
      </c>
      <c r="M28" s="180">
        <v>-38.6</v>
      </c>
      <c r="N28" s="180">
        <v>-16.3</v>
      </c>
      <c r="O28" s="180">
        <v>-30.1</v>
      </c>
      <c r="P28" s="180">
        <v>0.7</v>
      </c>
      <c r="Q28" s="180">
        <v>0.8</v>
      </c>
      <c r="R28" s="180">
        <v>0.5</v>
      </c>
      <c r="S28" s="181">
        <v>0.4</v>
      </c>
      <c r="T28" s="181">
        <v>0.3</v>
      </c>
      <c r="U28" s="64"/>
      <c r="V28" s="59" t="s">
        <v>79</v>
      </c>
    </row>
    <row r="29" spans="1:22" s="34" customFormat="1" ht="13.5" customHeight="1">
      <c r="A29" s="53"/>
      <c r="B29" s="53" t="s">
        <v>90</v>
      </c>
      <c r="C29" s="54" t="s">
        <v>99</v>
      </c>
      <c r="D29" s="54"/>
      <c r="E29" s="54"/>
      <c r="F29" s="63"/>
      <c r="G29" s="1">
        <v>6502</v>
      </c>
      <c r="H29" s="1">
        <v>5963</v>
      </c>
      <c r="I29" s="1">
        <v>5957</v>
      </c>
      <c r="J29" s="1">
        <v>7137</v>
      </c>
      <c r="K29" s="1">
        <v>8216</v>
      </c>
      <c r="L29" s="180">
        <v>-8.3000000000000007</v>
      </c>
      <c r="M29" s="180">
        <v>-0.1</v>
      </c>
      <c r="N29" s="180">
        <v>19.8</v>
      </c>
      <c r="O29" s="180">
        <v>15.1</v>
      </c>
      <c r="P29" s="180">
        <v>0.1</v>
      </c>
      <c r="Q29" s="180">
        <v>0.1</v>
      </c>
      <c r="R29" s="180">
        <v>0.1</v>
      </c>
      <c r="S29" s="181">
        <v>0.1</v>
      </c>
      <c r="T29" s="181">
        <v>0.1</v>
      </c>
      <c r="U29" s="64"/>
      <c r="V29" s="59" t="s">
        <v>90</v>
      </c>
    </row>
    <row r="30" spans="1:22" s="34" customFormat="1" ht="13.5" customHeight="1">
      <c r="A30" s="53"/>
      <c r="B30" s="80"/>
      <c r="C30" s="53"/>
      <c r="D30" s="80" t="s">
        <v>33</v>
      </c>
      <c r="E30" s="182" t="s">
        <v>98</v>
      </c>
      <c r="F30" s="63"/>
      <c r="G30" s="1">
        <v>7353</v>
      </c>
      <c r="H30" s="1">
        <v>7040</v>
      </c>
      <c r="I30" s="1">
        <v>6777</v>
      </c>
      <c r="J30" s="1">
        <v>7961</v>
      </c>
      <c r="K30" s="1">
        <v>9321</v>
      </c>
      <c r="L30" s="180">
        <v>-4.3</v>
      </c>
      <c r="M30" s="180">
        <v>-3.7</v>
      </c>
      <c r="N30" s="180">
        <v>17.5</v>
      </c>
      <c r="O30" s="180">
        <v>17.100000000000001</v>
      </c>
      <c r="P30" s="180">
        <v>0.1</v>
      </c>
      <c r="Q30" s="180">
        <v>0.1</v>
      </c>
      <c r="R30" s="180">
        <v>0.1</v>
      </c>
      <c r="S30" s="181">
        <v>0.1</v>
      </c>
      <c r="T30" s="181">
        <v>0.1</v>
      </c>
      <c r="U30" s="64"/>
      <c r="V30" s="59" t="s">
        <v>97</v>
      </c>
    </row>
    <row r="31" spans="1:22" s="34" customFormat="1" ht="13.5" customHeight="1">
      <c r="A31" s="53"/>
      <c r="B31" s="80"/>
      <c r="C31" s="53"/>
      <c r="D31" s="80" t="s">
        <v>35</v>
      </c>
      <c r="E31" s="182" t="s">
        <v>96</v>
      </c>
      <c r="F31" s="63"/>
      <c r="G31" s="1">
        <v>851</v>
      </c>
      <c r="H31" s="1">
        <v>1077</v>
      </c>
      <c r="I31" s="1">
        <v>820</v>
      </c>
      <c r="J31" s="1">
        <v>824</v>
      </c>
      <c r="K31" s="1">
        <v>1105</v>
      </c>
      <c r="L31" s="180">
        <v>26.6</v>
      </c>
      <c r="M31" s="180">
        <v>-23.9</v>
      </c>
      <c r="N31" s="180">
        <v>0.5</v>
      </c>
      <c r="O31" s="180">
        <v>34.1</v>
      </c>
      <c r="P31" s="180">
        <v>0</v>
      </c>
      <c r="Q31" s="180">
        <v>0</v>
      </c>
      <c r="R31" s="180">
        <v>0</v>
      </c>
      <c r="S31" s="181">
        <v>0</v>
      </c>
      <c r="T31" s="181">
        <v>0</v>
      </c>
      <c r="U31" s="64"/>
      <c r="V31" s="59" t="s">
        <v>95</v>
      </c>
    </row>
    <row r="32" spans="1:22" s="60" customFormat="1" ht="13.5" customHeight="1">
      <c r="A32" s="72" t="s">
        <v>65</v>
      </c>
      <c r="B32" s="73" t="s">
        <v>94</v>
      </c>
      <c r="C32" s="73"/>
      <c r="D32" s="73"/>
      <c r="E32" s="73"/>
      <c r="F32" s="74"/>
      <c r="G32" s="3">
        <v>2783424</v>
      </c>
      <c r="H32" s="3">
        <v>2723619</v>
      </c>
      <c r="I32" s="3">
        <v>2145183</v>
      </c>
      <c r="J32" s="3">
        <v>2519563</v>
      </c>
      <c r="K32" s="3">
        <v>2779675</v>
      </c>
      <c r="L32" s="177">
        <v>-2.1</v>
      </c>
      <c r="M32" s="177">
        <v>-21.2</v>
      </c>
      <c r="N32" s="177">
        <v>17.5</v>
      </c>
      <c r="O32" s="177">
        <v>10.3</v>
      </c>
      <c r="P32" s="177">
        <v>30.1</v>
      </c>
      <c r="Q32" s="177">
        <v>29.1</v>
      </c>
      <c r="R32" s="177">
        <v>24.7</v>
      </c>
      <c r="S32" s="178">
        <v>27.4</v>
      </c>
      <c r="T32" s="178">
        <v>28.8</v>
      </c>
      <c r="U32" s="78"/>
      <c r="V32" s="79" t="s">
        <v>65</v>
      </c>
    </row>
    <row r="33" spans="1:22" s="34" customFormat="1" ht="13.5" customHeight="1">
      <c r="A33" s="53"/>
      <c r="B33" s="53" t="s">
        <v>30</v>
      </c>
      <c r="C33" s="54" t="s">
        <v>93</v>
      </c>
      <c r="D33" s="54"/>
      <c r="E33" s="54"/>
      <c r="F33" s="63"/>
      <c r="G33" s="1">
        <v>2005694</v>
      </c>
      <c r="H33" s="1">
        <v>1991019</v>
      </c>
      <c r="I33" s="1">
        <v>1330658</v>
      </c>
      <c r="J33" s="1">
        <v>1700853</v>
      </c>
      <c r="K33" s="1">
        <v>1920160</v>
      </c>
      <c r="L33" s="180">
        <v>-0.7</v>
      </c>
      <c r="M33" s="180">
        <v>-33.200000000000003</v>
      </c>
      <c r="N33" s="180">
        <v>27.8</v>
      </c>
      <c r="O33" s="180">
        <v>12.9</v>
      </c>
      <c r="P33" s="180">
        <v>21.7</v>
      </c>
      <c r="Q33" s="180">
        <v>21.3</v>
      </c>
      <c r="R33" s="180">
        <v>15.3</v>
      </c>
      <c r="S33" s="181">
        <v>18.5</v>
      </c>
      <c r="T33" s="181">
        <v>19.899999999999999</v>
      </c>
      <c r="U33" s="64"/>
      <c r="V33" s="59" t="s">
        <v>30</v>
      </c>
    </row>
    <row r="34" spans="1:22" s="34" customFormat="1" ht="13.5" customHeight="1">
      <c r="A34" s="53"/>
      <c r="B34" s="53" t="s">
        <v>62</v>
      </c>
      <c r="C34" s="54" t="s">
        <v>92</v>
      </c>
      <c r="D34" s="54"/>
      <c r="E34" s="54"/>
      <c r="F34" s="63"/>
      <c r="G34" s="1">
        <v>12629</v>
      </c>
      <c r="H34" s="1">
        <v>7339</v>
      </c>
      <c r="I34" s="1">
        <v>-1009</v>
      </c>
      <c r="J34" s="1">
        <v>-1051</v>
      </c>
      <c r="K34" s="1">
        <v>35688</v>
      </c>
      <c r="L34" s="180">
        <v>-41.9</v>
      </c>
      <c r="M34" s="180">
        <v>-113.7</v>
      </c>
      <c r="N34" s="180">
        <v>-4.2</v>
      </c>
      <c r="O34" s="180">
        <v>3495.6</v>
      </c>
      <c r="P34" s="180">
        <v>0.1</v>
      </c>
      <c r="Q34" s="180">
        <v>0.1</v>
      </c>
      <c r="R34" s="180" t="s">
        <v>295</v>
      </c>
      <c r="S34" s="181" t="s">
        <v>295</v>
      </c>
      <c r="T34" s="181">
        <v>0.4</v>
      </c>
      <c r="U34" s="64"/>
      <c r="V34" s="59" t="s">
        <v>62</v>
      </c>
    </row>
    <row r="35" spans="1:22" s="34" customFormat="1" ht="13.5" customHeight="1">
      <c r="A35" s="69"/>
      <c r="B35" s="53" t="s">
        <v>90</v>
      </c>
      <c r="C35" s="183" t="s">
        <v>91</v>
      </c>
      <c r="D35" s="183"/>
      <c r="E35" s="183"/>
      <c r="F35" s="63"/>
      <c r="G35" s="1">
        <v>765101</v>
      </c>
      <c r="H35" s="1">
        <v>725261</v>
      </c>
      <c r="I35" s="1">
        <v>815534</v>
      </c>
      <c r="J35" s="1">
        <v>819761</v>
      </c>
      <c r="K35" s="1">
        <v>823827</v>
      </c>
      <c r="L35" s="180">
        <v>-5.2</v>
      </c>
      <c r="M35" s="180">
        <v>12.4</v>
      </c>
      <c r="N35" s="180">
        <v>0.5</v>
      </c>
      <c r="O35" s="180">
        <v>0.5</v>
      </c>
      <c r="P35" s="180">
        <v>8.3000000000000007</v>
      </c>
      <c r="Q35" s="180">
        <v>7.8</v>
      </c>
      <c r="R35" s="180">
        <v>9.4</v>
      </c>
      <c r="S35" s="181">
        <v>8.9</v>
      </c>
      <c r="T35" s="181">
        <v>8.5</v>
      </c>
      <c r="U35" s="64"/>
      <c r="V35" s="59" t="s">
        <v>90</v>
      </c>
    </row>
    <row r="36" spans="1:22" s="34" customFormat="1" ht="13.5" customHeight="1">
      <c r="A36" s="53"/>
      <c r="B36" s="80"/>
      <c r="C36" s="53" t="s">
        <v>8</v>
      </c>
      <c r="D36" s="54" t="s">
        <v>89</v>
      </c>
      <c r="E36" s="54"/>
      <c r="F36" s="63"/>
      <c r="G36" s="1">
        <v>-26</v>
      </c>
      <c r="H36" s="1">
        <v>-63</v>
      </c>
      <c r="I36" s="1">
        <v>77</v>
      </c>
      <c r="J36" s="1">
        <v>126</v>
      </c>
      <c r="K36" s="1">
        <v>108</v>
      </c>
      <c r="L36" s="180">
        <v>-142.30000000000001</v>
      </c>
      <c r="M36" s="180">
        <v>222.2</v>
      </c>
      <c r="N36" s="180">
        <v>63.6</v>
      </c>
      <c r="O36" s="180">
        <v>-14.3</v>
      </c>
      <c r="P36" s="180" t="s">
        <v>295</v>
      </c>
      <c r="Q36" s="180" t="s">
        <v>295</v>
      </c>
      <c r="R36" s="180">
        <v>0</v>
      </c>
      <c r="S36" s="180">
        <v>0</v>
      </c>
      <c r="T36" s="180">
        <v>0</v>
      </c>
      <c r="U36" s="64"/>
      <c r="V36" s="59" t="s">
        <v>61</v>
      </c>
    </row>
    <row r="37" spans="1:22" s="34" customFormat="1" ht="13.5" customHeight="1">
      <c r="A37" s="69"/>
      <c r="B37" s="33"/>
      <c r="C37" s="53" t="s">
        <v>9</v>
      </c>
      <c r="D37" s="183" t="s">
        <v>88</v>
      </c>
      <c r="E37" s="183"/>
      <c r="F37" s="63"/>
      <c r="G37" s="1">
        <v>307302</v>
      </c>
      <c r="H37" s="1">
        <v>283144</v>
      </c>
      <c r="I37" s="1">
        <v>291615</v>
      </c>
      <c r="J37" s="1">
        <v>311566</v>
      </c>
      <c r="K37" s="1">
        <v>329190</v>
      </c>
      <c r="L37" s="180">
        <v>-7.9</v>
      </c>
      <c r="M37" s="180">
        <v>3</v>
      </c>
      <c r="N37" s="180">
        <v>6.8</v>
      </c>
      <c r="O37" s="180">
        <v>5.7</v>
      </c>
      <c r="P37" s="180">
        <v>3.3</v>
      </c>
      <c r="Q37" s="180">
        <v>3</v>
      </c>
      <c r="R37" s="180">
        <v>3.4</v>
      </c>
      <c r="S37" s="181">
        <v>3.4</v>
      </c>
      <c r="T37" s="181">
        <v>3.4</v>
      </c>
      <c r="U37" s="64"/>
      <c r="V37" s="65" t="s">
        <v>64</v>
      </c>
    </row>
    <row r="38" spans="1:22" s="34" customFormat="1" ht="13.5" customHeight="1">
      <c r="A38" s="53"/>
      <c r="B38" s="80"/>
      <c r="C38" s="53" t="s">
        <v>11</v>
      </c>
      <c r="D38" s="54" t="s">
        <v>87</v>
      </c>
      <c r="E38" s="54"/>
      <c r="F38" s="63"/>
      <c r="G38" s="1">
        <v>457825</v>
      </c>
      <c r="H38" s="1">
        <v>442180</v>
      </c>
      <c r="I38" s="1">
        <v>523842</v>
      </c>
      <c r="J38" s="1">
        <v>508069</v>
      </c>
      <c r="K38" s="1">
        <v>494529</v>
      </c>
      <c r="L38" s="180">
        <v>-3.4</v>
      </c>
      <c r="M38" s="180">
        <v>18.5</v>
      </c>
      <c r="N38" s="180">
        <v>-3</v>
      </c>
      <c r="O38" s="180">
        <v>-2.7</v>
      </c>
      <c r="P38" s="180">
        <v>5</v>
      </c>
      <c r="Q38" s="180">
        <v>4.7</v>
      </c>
      <c r="R38" s="180">
        <v>6</v>
      </c>
      <c r="S38" s="181">
        <v>5.5</v>
      </c>
      <c r="T38" s="181">
        <v>5.0999999999999996</v>
      </c>
      <c r="U38" s="64"/>
      <c r="V38" s="59" t="s">
        <v>86</v>
      </c>
    </row>
    <row r="39" spans="1:22" s="60" customFormat="1" ht="13.5" customHeight="1">
      <c r="A39" s="72" t="s">
        <v>57</v>
      </c>
      <c r="B39" s="73" t="s">
        <v>85</v>
      </c>
      <c r="C39" s="73"/>
      <c r="D39" s="73"/>
      <c r="E39" s="73"/>
      <c r="F39" s="74"/>
      <c r="G39" s="3">
        <v>9241969</v>
      </c>
      <c r="H39" s="3">
        <v>9354556</v>
      </c>
      <c r="I39" s="3">
        <v>8681574</v>
      </c>
      <c r="J39" s="3">
        <v>9196799</v>
      </c>
      <c r="K39" s="3">
        <v>9648483</v>
      </c>
      <c r="L39" s="177">
        <v>1.2</v>
      </c>
      <c r="M39" s="177">
        <v>-7.2</v>
      </c>
      <c r="N39" s="177">
        <v>5.9</v>
      </c>
      <c r="O39" s="177">
        <v>4.9000000000000004</v>
      </c>
      <c r="P39" s="177">
        <v>100</v>
      </c>
      <c r="Q39" s="177">
        <v>100</v>
      </c>
      <c r="R39" s="177">
        <v>100</v>
      </c>
      <c r="S39" s="178">
        <v>100</v>
      </c>
      <c r="T39" s="178">
        <v>100</v>
      </c>
      <c r="U39" s="78"/>
      <c r="V39" s="79" t="s">
        <v>57</v>
      </c>
    </row>
    <row r="40" spans="1:22" s="34" customFormat="1" ht="13.5" customHeight="1">
      <c r="A40" s="69"/>
      <c r="B40" s="33"/>
      <c r="C40" s="33"/>
      <c r="D40" s="33"/>
      <c r="E40" s="184"/>
      <c r="F40" s="63"/>
      <c r="G40" s="180"/>
      <c r="H40" s="180"/>
      <c r="I40" s="180"/>
      <c r="J40" s="180"/>
      <c r="K40" s="180"/>
      <c r="L40" s="180"/>
      <c r="M40" s="180"/>
      <c r="N40" s="180"/>
      <c r="O40" s="180"/>
      <c r="P40" s="180"/>
      <c r="Q40" s="180"/>
      <c r="R40" s="180"/>
      <c r="S40" s="180"/>
      <c r="T40" s="180"/>
      <c r="U40" s="64"/>
      <c r="V40" s="65"/>
    </row>
    <row r="41" spans="1:22" s="60" customFormat="1" ht="13.5" customHeight="1">
      <c r="A41" s="72" t="s">
        <v>251</v>
      </c>
      <c r="B41" s="73" t="s">
        <v>84</v>
      </c>
      <c r="C41" s="73"/>
      <c r="D41" s="73"/>
      <c r="E41" s="73"/>
      <c r="F41" s="74"/>
      <c r="G41" s="3">
        <v>13408629</v>
      </c>
      <c r="H41" s="3">
        <v>13509294</v>
      </c>
      <c r="I41" s="3">
        <v>12879394</v>
      </c>
      <c r="J41" s="3">
        <v>13667122</v>
      </c>
      <c r="K41" s="3">
        <v>14310381</v>
      </c>
      <c r="L41" s="185">
        <v>0.8</v>
      </c>
      <c r="M41" s="185">
        <v>-4.7</v>
      </c>
      <c r="N41" s="185">
        <v>6.1</v>
      </c>
      <c r="O41" s="185">
        <v>4.7</v>
      </c>
      <c r="P41" s="185">
        <v>145.1</v>
      </c>
      <c r="Q41" s="185">
        <v>144.4</v>
      </c>
      <c r="R41" s="185">
        <v>148.4</v>
      </c>
      <c r="S41" s="186">
        <v>148.6</v>
      </c>
      <c r="T41" s="186">
        <v>148.30000000000001</v>
      </c>
      <c r="U41" s="78"/>
      <c r="V41" s="79">
        <v>5</v>
      </c>
    </row>
    <row r="42" spans="1:22" s="34" customFormat="1" ht="3" customHeight="1">
      <c r="A42" s="85"/>
      <c r="B42" s="85"/>
      <c r="C42" s="85"/>
      <c r="D42" s="85"/>
      <c r="E42" s="85"/>
      <c r="F42" s="86"/>
      <c r="G42" s="13"/>
      <c r="H42" s="13"/>
      <c r="I42" s="13"/>
      <c r="J42" s="13"/>
      <c r="K42" s="13"/>
      <c r="L42" s="87"/>
      <c r="M42" s="87"/>
      <c r="N42" s="87"/>
      <c r="O42" s="87"/>
      <c r="P42" s="87"/>
      <c r="Q42" s="87"/>
      <c r="R42" s="87"/>
      <c r="S42" s="87"/>
      <c r="T42" s="87"/>
      <c r="U42" s="88"/>
      <c r="V42" s="85"/>
    </row>
    <row r="43" spans="1:22" s="34" customFormat="1">
      <c r="A43" s="25" t="s">
        <v>1</v>
      </c>
      <c r="F43" s="33"/>
      <c r="G43" s="12"/>
      <c r="H43" s="12"/>
      <c r="I43" s="12"/>
      <c r="J43" s="11"/>
      <c r="K43" s="11"/>
      <c r="L43" s="33"/>
      <c r="M43" s="33"/>
      <c r="N43" s="33"/>
      <c r="O43" s="33"/>
      <c r="P43" s="33"/>
      <c r="Q43" s="33"/>
      <c r="R43" s="33"/>
      <c r="S43" s="33"/>
      <c r="T43" s="33"/>
      <c r="U43" s="33"/>
    </row>
  </sheetData>
  <mergeCells count="27">
    <mergeCell ref="D38:E38"/>
    <mergeCell ref="B39:E39"/>
    <mergeCell ref="B41:E41"/>
    <mergeCell ref="B32:E32"/>
    <mergeCell ref="C33:E33"/>
    <mergeCell ref="C34:E34"/>
    <mergeCell ref="C35:E35"/>
    <mergeCell ref="D36:E36"/>
    <mergeCell ref="D37:E37"/>
    <mergeCell ref="C22:E22"/>
    <mergeCell ref="D23:E23"/>
    <mergeCell ref="D26:E26"/>
    <mergeCell ref="D27:E27"/>
    <mergeCell ref="D28:E28"/>
    <mergeCell ref="C29:E29"/>
    <mergeCell ref="C12:E12"/>
    <mergeCell ref="C13:E13"/>
    <mergeCell ref="D14:E14"/>
    <mergeCell ref="D15:E15"/>
    <mergeCell ref="B16:E16"/>
    <mergeCell ref="C19:E19"/>
    <mergeCell ref="A8:E9"/>
    <mergeCell ref="G8:K8"/>
    <mergeCell ref="L8:O8"/>
    <mergeCell ref="P8:T8"/>
    <mergeCell ref="V8:V9"/>
    <mergeCell ref="B11:E11"/>
  </mergeCells>
  <phoneticPr fontId="10"/>
  <printOptions gridLinesSet="0"/>
  <pageMargins left="0.78740157480314965" right="0.78740157480314965" top="0.98425196850393704" bottom="0.78740157480314965" header="0.51181102362204722" footer="0.11811023622047245"/>
  <pageSetup paperSize="9" scale="75" pageOrder="overThenDown" orientation="landscape" horizontalDpi="300" verticalDpi="300" r:id="rId1"/>
  <headerFooter alignWithMargins="0"/>
  <colBreaks count="1" manualBreakCount="1">
    <brk id="11" max="63"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77DF8-FA11-4ABE-A8E2-16F691B7A3DE}">
  <sheetPr>
    <pageSetUpPr fitToPage="1"/>
  </sheetPr>
  <dimension ref="A1:W49"/>
  <sheetViews>
    <sheetView showGridLines="0" zoomScaleNormal="100" zoomScaleSheetLayoutView="125" workbookViewId="0"/>
  </sheetViews>
  <sheetFormatPr defaultColWidth="8.875" defaultRowHeight="10.5"/>
  <cols>
    <col min="1" max="4" width="2.625" style="25" customWidth="1"/>
    <col min="5" max="5" width="21.875" style="25" customWidth="1"/>
    <col min="6" max="6" width="0.625" style="25" customWidth="1"/>
    <col min="7" max="11" width="10.625" style="25" customWidth="1"/>
    <col min="12" max="20" width="9" style="25" customWidth="1"/>
    <col min="21" max="21" width="0.625" style="25" customWidth="1"/>
    <col min="22" max="22" width="4.25" style="25" bestFit="1" customWidth="1"/>
    <col min="23" max="256" width="8.875" style="25"/>
    <col min="257" max="260" width="2.625" style="25" customWidth="1"/>
    <col min="261" max="261" width="21.875" style="25" customWidth="1"/>
    <col min="262" max="262" width="0.625" style="25" customWidth="1"/>
    <col min="263" max="267" width="10.625" style="25" customWidth="1"/>
    <col min="268" max="276" width="9" style="25" customWidth="1"/>
    <col min="277" max="277" width="0.625" style="25" customWidth="1"/>
    <col min="278" max="278" width="4.25" style="25" bestFit="1" customWidth="1"/>
    <col min="279" max="512" width="8.875" style="25"/>
    <col min="513" max="516" width="2.625" style="25" customWidth="1"/>
    <col min="517" max="517" width="21.875" style="25" customWidth="1"/>
    <col min="518" max="518" width="0.625" style="25" customWidth="1"/>
    <col min="519" max="523" width="10.625" style="25" customWidth="1"/>
    <col min="524" max="532" width="9" style="25" customWidth="1"/>
    <col min="533" max="533" width="0.625" style="25" customWidth="1"/>
    <col min="534" max="534" width="4.25" style="25" bestFit="1" customWidth="1"/>
    <col min="535" max="768" width="8.875" style="25"/>
    <col min="769" max="772" width="2.625" style="25" customWidth="1"/>
    <col min="773" max="773" width="21.875" style="25" customWidth="1"/>
    <col min="774" max="774" width="0.625" style="25" customWidth="1"/>
    <col min="775" max="779" width="10.625" style="25" customWidth="1"/>
    <col min="780" max="788" width="9" style="25" customWidth="1"/>
    <col min="789" max="789" width="0.625" style="25" customWidth="1"/>
    <col min="790" max="790" width="4.25" style="25" bestFit="1" customWidth="1"/>
    <col min="791" max="1024" width="8.875" style="25"/>
    <col min="1025" max="1028" width="2.625" style="25" customWidth="1"/>
    <col min="1029" max="1029" width="21.875" style="25" customWidth="1"/>
    <col min="1030" max="1030" width="0.625" style="25" customWidth="1"/>
    <col min="1031" max="1035" width="10.625" style="25" customWidth="1"/>
    <col min="1036" max="1044" width="9" style="25" customWidth="1"/>
    <col min="1045" max="1045" width="0.625" style="25" customWidth="1"/>
    <col min="1046" max="1046" width="4.25" style="25" bestFit="1" customWidth="1"/>
    <col min="1047" max="1280" width="8.875" style="25"/>
    <col min="1281" max="1284" width="2.625" style="25" customWidth="1"/>
    <col min="1285" max="1285" width="21.875" style="25" customWidth="1"/>
    <col min="1286" max="1286" width="0.625" style="25" customWidth="1"/>
    <col min="1287" max="1291" width="10.625" style="25" customWidth="1"/>
    <col min="1292" max="1300" width="9" style="25" customWidth="1"/>
    <col min="1301" max="1301" width="0.625" style="25" customWidth="1"/>
    <col min="1302" max="1302" width="4.25" style="25" bestFit="1" customWidth="1"/>
    <col min="1303" max="1536" width="8.875" style="25"/>
    <col min="1537" max="1540" width="2.625" style="25" customWidth="1"/>
    <col min="1541" max="1541" width="21.875" style="25" customWidth="1"/>
    <col min="1542" max="1542" width="0.625" style="25" customWidth="1"/>
    <col min="1543" max="1547" width="10.625" style="25" customWidth="1"/>
    <col min="1548" max="1556" width="9" style="25" customWidth="1"/>
    <col min="1557" max="1557" width="0.625" style="25" customWidth="1"/>
    <col min="1558" max="1558" width="4.25" style="25" bestFit="1" customWidth="1"/>
    <col min="1559" max="1792" width="8.875" style="25"/>
    <col min="1793" max="1796" width="2.625" style="25" customWidth="1"/>
    <col min="1797" max="1797" width="21.875" style="25" customWidth="1"/>
    <col min="1798" max="1798" width="0.625" style="25" customWidth="1"/>
    <col min="1799" max="1803" width="10.625" style="25" customWidth="1"/>
    <col min="1804" max="1812" width="9" style="25" customWidth="1"/>
    <col min="1813" max="1813" width="0.625" style="25" customWidth="1"/>
    <col min="1814" max="1814" width="4.25" style="25" bestFit="1" customWidth="1"/>
    <col min="1815" max="2048" width="8.875" style="25"/>
    <col min="2049" max="2052" width="2.625" style="25" customWidth="1"/>
    <col min="2053" max="2053" width="21.875" style="25" customWidth="1"/>
    <col min="2054" max="2054" width="0.625" style="25" customWidth="1"/>
    <col min="2055" max="2059" width="10.625" style="25" customWidth="1"/>
    <col min="2060" max="2068" width="9" style="25" customWidth="1"/>
    <col min="2069" max="2069" width="0.625" style="25" customWidth="1"/>
    <col min="2070" max="2070" width="4.25" style="25" bestFit="1" customWidth="1"/>
    <col min="2071" max="2304" width="8.875" style="25"/>
    <col min="2305" max="2308" width="2.625" style="25" customWidth="1"/>
    <col min="2309" max="2309" width="21.875" style="25" customWidth="1"/>
    <col min="2310" max="2310" width="0.625" style="25" customWidth="1"/>
    <col min="2311" max="2315" width="10.625" style="25" customWidth="1"/>
    <col min="2316" max="2324" width="9" style="25" customWidth="1"/>
    <col min="2325" max="2325" width="0.625" style="25" customWidth="1"/>
    <col min="2326" max="2326" width="4.25" style="25" bestFit="1" customWidth="1"/>
    <col min="2327" max="2560" width="8.875" style="25"/>
    <col min="2561" max="2564" width="2.625" style="25" customWidth="1"/>
    <col min="2565" max="2565" width="21.875" style="25" customWidth="1"/>
    <col min="2566" max="2566" width="0.625" style="25" customWidth="1"/>
    <col min="2567" max="2571" width="10.625" style="25" customWidth="1"/>
    <col min="2572" max="2580" width="9" style="25" customWidth="1"/>
    <col min="2581" max="2581" width="0.625" style="25" customWidth="1"/>
    <col min="2582" max="2582" width="4.25" style="25" bestFit="1" customWidth="1"/>
    <col min="2583" max="2816" width="8.875" style="25"/>
    <col min="2817" max="2820" width="2.625" style="25" customWidth="1"/>
    <col min="2821" max="2821" width="21.875" style="25" customWidth="1"/>
    <col min="2822" max="2822" width="0.625" style="25" customWidth="1"/>
    <col min="2823" max="2827" width="10.625" style="25" customWidth="1"/>
    <col min="2828" max="2836" width="9" style="25" customWidth="1"/>
    <col min="2837" max="2837" width="0.625" style="25" customWidth="1"/>
    <col min="2838" max="2838" width="4.25" style="25" bestFit="1" customWidth="1"/>
    <col min="2839" max="3072" width="8.875" style="25"/>
    <col min="3073" max="3076" width="2.625" style="25" customWidth="1"/>
    <col min="3077" max="3077" width="21.875" style="25" customWidth="1"/>
    <col min="3078" max="3078" width="0.625" style="25" customWidth="1"/>
    <col min="3079" max="3083" width="10.625" style="25" customWidth="1"/>
    <col min="3084" max="3092" width="9" style="25" customWidth="1"/>
    <col min="3093" max="3093" width="0.625" style="25" customWidth="1"/>
    <col min="3094" max="3094" width="4.25" style="25" bestFit="1" customWidth="1"/>
    <col min="3095" max="3328" width="8.875" style="25"/>
    <col min="3329" max="3332" width="2.625" style="25" customWidth="1"/>
    <col min="3333" max="3333" width="21.875" style="25" customWidth="1"/>
    <col min="3334" max="3334" width="0.625" style="25" customWidth="1"/>
    <col min="3335" max="3339" width="10.625" style="25" customWidth="1"/>
    <col min="3340" max="3348" width="9" style="25" customWidth="1"/>
    <col min="3349" max="3349" width="0.625" style="25" customWidth="1"/>
    <col min="3350" max="3350" width="4.25" style="25" bestFit="1" customWidth="1"/>
    <col min="3351" max="3584" width="8.875" style="25"/>
    <col min="3585" max="3588" width="2.625" style="25" customWidth="1"/>
    <col min="3589" max="3589" width="21.875" style="25" customWidth="1"/>
    <col min="3590" max="3590" width="0.625" style="25" customWidth="1"/>
    <col min="3591" max="3595" width="10.625" style="25" customWidth="1"/>
    <col min="3596" max="3604" width="9" style="25" customWidth="1"/>
    <col min="3605" max="3605" width="0.625" style="25" customWidth="1"/>
    <col min="3606" max="3606" width="4.25" style="25" bestFit="1" customWidth="1"/>
    <col min="3607" max="3840" width="8.875" style="25"/>
    <col min="3841" max="3844" width="2.625" style="25" customWidth="1"/>
    <col min="3845" max="3845" width="21.875" style="25" customWidth="1"/>
    <col min="3846" max="3846" width="0.625" style="25" customWidth="1"/>
    <col min="3847" max="3851" width="10.625" style="25" customWidth="1"/>
    <col min="3852" max="3860" width="9" style="25" customWidth="1"/>
    <col min="3861" max="3861" width="0.625" style="25" customWidth="1"/>
    <col min="3862" max="3862" width="4.25" style="25" bestFit="1" customWidth="1"/>
    <col min="3863" max="4096" width="8.875" style="25"/>
    <col min="4097" max="4100" width="2.625" style="25" customWidth="1"/>
    <col min="4101" max="4101" width="21.875" style="25" customWidth="1"/>
    <col min="4102" max="4102" width="0.625" style="25" customWidth="1"/>
    <col min="4103" max="4107" width="10.625" style="25" customWidth="1"/>
    <col min="4108" max="4116" width="9" style="25" customWidth="1"/>
    <col min="4117" max="4117" width="0.625" style="25" customWidth="1"/>
    <col min="4118" max="4118" width="4.25" style="25" bestFit="1" customWidth="1"/>
    <col min="4119" max="4352" width="8.875" style="25"/>
    <col min="4353" max="4356" width="2.625" style="25" customWidth="1"/>
    <col min="4357" max="4357" width="21.875" style="25" customWidth="1"/>
    <col min="4358" max="4358" width="0.625" style="25" customWidth="1"/>
    <col min="4359" max="4363" width="10.625" style="25" customWidth="1"/>
    <col min="4364" max="4372" width="9" style="25" customWidth="1"/>
    <col min="4373" max="4373" width="0.625" style="25" customWidth="1"/>
    <col min="4374" max="4374" width="4.25" style="25" bestFit="1" customWidth="1"/>
    <col min="4375" max="4608" width="8.875" style="25"/>
    <col min="4609" max="4612" width="2.625" style="25" customWidth="1"/>
    <col min="4613" max="4613" width="21.875" style="25" customWidth="1"/>
    <col min="4614" max="4614" width="0.625" style="25" customWidth="1"/>
    <col min="4615" max="4619" width="10.625" style="25" customWidth="1"/>
    <col min="4620" max="4628" width="9" style="25" customWidth="1"/>
    <col min="4629" max="4629" width="0.625" style="25" customWidth="1"/>
    <col min="4630" max="4630" width="4.25" style="25" bestFit="1" customWidth="1"/>
    <col min="4631" max="4864" width="8.875" style="25"/>
    <col min="4865" max="4868" width="2.625" style="25" customWidth="1"/>
    <col min="4869" max="4869" width="21.875" style="25" customWidth="1"/>
    <col min="4870" max="4870" width="0.625" style="25" customWidth="1"/>
    <col min="4871" max="4875" width="10.625" style="25" customWidth="1"/>
    <col min="4876" max="4884" width="9" style="25" customWidth="1"/>
    <col min="4885" max="4885" width="0.625" style="25" customWidth="1"/>
    <col min="4886" max="4886" width="4.25" style="25" bestFit="1" customWidth="1"/>
    <col min="4887" max="5120" width="8.875" style="25"/>
    <col min="5121" max="5124" width="2.625" style="25" customWidth="1"/>
    <col min="5125" max="5125" width="21.875" style="25" customWidth="1"/>
    <col min="5126" max="5126" width="0.625" style="25" customWidth="1"/>
    <col min="5127" max="5131" width="10.625" style="25" customWidth="1"/>
    <col min="5132" max="5140" width="9" style="25" customWidth="1"/>
    <col min="5141" max="5141" width="0.625" style="25" customWidth="1"/>
    <col min="5142" max="5142" width="4.25" style="25" bestFit="1" customWidth="1"/>
    <col min="5143" max="5376" width="8.875" style="25"/>
    <col min="5377" max="5380" width="2.625" style="25" customWidth="1"/>
    <col min="5381" max="5381" width="21.875" style="25" customWidth="1"/>
    <col min="5382" max="5382" width="0.625" style="25" customWidth="1"/>
    <col min="5383" max="5387" width="10.625" style="25" customWidth="1"/>
    <col min="5388" max="5396" width="9" style="25" customWidth="1"/>
    <col min="5397" max="5397" width="0.625" style="25" customWidth="1"/>
    <col min="5398" max="5398" width="4.25" style="25" bestFit="1" customWidth="1"/>
    <col min="5399" max="5632" width="8.875" style="25"/>
    <col min="5633" max="5636" width="2.625" style="25" customWidth="1"/>
    <col min="5637" max="5637" width="21.875" style="25" customWidth="1"/>
    <col min="5638" max="5638" width="0.625" style="25" customWidth="1"/>
    <col min="5639" max="5643" width="10.625" style="25" customWidth="1"/>
    <col min="5644" max="5652" width="9" style="25" customWidth="1"/>
    <col min="5653" max="5653" width="0.625" style="25" customWidth="1"/>
    <col min="5654" max="5654" width="4.25" style="25" bestFit="1" customWidth="1"/>
    <col min="5655" max="5888" width="8.875" style="25"/>
    <col min="5889" max="5892" width="2.625" style="25" customWidth="1"/>
    <col min="5893" max="5893" width="21.875" style="25" customWidth="1"/>
    <col min="5894" max="5894" width="0.625" style="25" customWidth="1"/>
    <col min="5895" max="5899" width="10.625" style="25" customWidth="1"/>
    <col min="5900" max="5908" width="9" style="25" customWidth="1"/>
    <col min="5909" max="5909" width="0.625" style="25" customWidth="1"/>
    <col min="5910" max="5910" width="4.25" style="25" bestFit="1" customWidth="1"/>
    <col min="5911" max="6144" width="8.875" style="25"/>
    <col min="6145" max="6148" width="2.625" style="25" customWidth="1"/>
    <col min="6149" max="6149" width="21.875" style="25" customWidth="1"/>
    <col min="6150" max="6150" width="0.625" style="25" customWidth="1"/>
    <col min="6151" max="6155" width="10.625" style="25" customWidth="1"/>
    <col min="6156" max="6164" width="9" style="25" customWidth="1"/>
    <col min="6165" max="6165" width="0.625" style="25" customWidth="1"/>
    <col min="6166" max="6166" width="4.25" style="25" bestFit="1" customWidth="1"/>
    <col min="6167" max="6400" width="8.875" style="25"/>
    <col min="6401" max="6404" width="2.625" style="25" customWidth="1"/>
    <col min="6405" max="6405" width="21.875" style="25" customWidth="1"/>
    <col min="6406" max="6406" width="0.625" style="25" customWidth="1"/>
    <col min="6407" max="6411" width="10.625" style="25" customWidth="1"/>
    <col min="6412" max="6420" width="9" style="25" customWidth="1"/>
    <col min="6421" max="6421" width="0.625" style="25" customWidth="1"/>
    <col min="6422" max="6422" width="4.25" style="25" bestFit="1" customWidth="1"/>
    <col min="6423" max="6656" width="8.875" style="25"/>
    <col min="6657" max="6660" width="2.625" style="25" customWidth="1"/>
    <col min="6661" max="6661" width="21.875" style="25" customWidth="1"/>
    <col min="6662" max="6662" width="0.625" style="25" customWidth="1"/>
    <col min="6663" max="6667" width="10.625" style="25" customWidth="1"/>
    <col min="6668" max="6676" width="9" style="25" customWidth="1"/>
    <col min="6677" max="6677" width="0.625" style="25" customWidth="1"/>
    <col min="6678" max="6678" width="4.25" style="25" bestFit="1" customWidth="1"/>
    <col min="6679" max="6912" width="8.875" style="25"/>
    <col min="6913" max="6916" width="2.625" style="25" customWidth="1"/>
    <col min="6917" max="6917" width="21.875" style="25" customWidth="1"/>
    <col min="6918" max="6918" width="0.625" style="25" customWidth="1"/>
    <col min="6919" max="6923" width="10.625" style="25" customWidth="1"/>
    <col min="6924" max="6932" width="9" style="25" customWidth="1"/>
    <col min="6933" max="6933" width="0.625" style="25" customWidth="1"/>
    <col min="6934" max="6934" width="4.25" style="25" bestFit="1" customWidth="1"/>
    <col min="6935" max="7168" width="8.875" style="25"/>
    <col min="7169" max="7172" width="2.625" style="25" customWidth="1"/>
    <col min="7173" max="7173" width="21.875" style="25" customWidth="1"/>
    <col min="7174" max="7174" width="0.625" style="25" customWidth="1"/>
    <col min="7175" max="7179" width="10.625" style="25" customWidth="1"/>
    <col min="7180" max="7188" width="9" style="25" customWidth="1"/>
    <col min="7189" max="7189" width="0.625" style="25" customWidth="1"/>
    <col min="7190" max="7190" width="4.25" style="25" bestFit="1" customWidth="1"/>
    <col min="7191" max="7424" width="8.875" style="25"/>
    <col min="7425" max="7428" width="2.625" style="25" customWidth="1"/>
    <col min="7429" max="7429" width="21.875" style="25" customWidth="1"/>
    <col min="7430" max="7430" width="0.625" style="25" customWidth="1"/>
    <col min="7431" max="7435" width="10.625" style="25" customWidth="1"/>
    <col min="7436" max="7444" width="9" style="25" customWidth="1"/>
    <col min="7445" max="7445" width="0.625" style="25" customWidth="1"/>
    <col min="7446" max="7446" width="4.25" style="25" bestFit="1" customWidth="1"/>
    <col min="7447" max="7680" width="8.875" style="25"/>
    <col min="7681" max="7684" width="2.625" style="25" customWidth="1"/>
    <col min="7685" max="7685" width="21.875" style="25" customWidth="1"/>
    <col min="7686" max="7686" width="0.625" style="25" customWidth="1"/>
    <col min="7687" max="7691" width="10.625" style="25" customWidth="1"/>
    <col min="7692" max="7700" width="9" style="25" customWidth="1"/>
    <col min="7701" max="7701" width="0.625" style="25" customWidth="1"/>
    <col min="7702" max="7702" width="4.25" style="25" bestFit="1" customWidth="1"/>
    <col min="7703" max="7936" width="8.875" style="25"/>
    <col min="7937" max="7940" width="2.625" style="25" customWidth="1"/>
    <col min="7941" max="7941" width="21.875" style="25" customWidth="1"/>
    <col min="7942" max="7942" width="0.625" style="25" customWidth="1"/>
    <col min="7943" max="7947" width="10.625" style="25" customWidth="1"/>
    <col min="7948" max="7956" width="9" style="25" customWidth="1"/>
    <col min="7957" max="7957" width="0.625" style="25" customWidth="1"/>
    <col min="7958" max="7958" width="4.25" style="25" bestFit="1" customWidth="1"/>
    <col min="7959" max="8192" width="8.875" style="25"/>
    <col min="8193" max="8196" width="2.625" style="25" customWidth="1"/>
    <col min="8197" max="8197" width="21.875" style="25" customWidth="1"/>
    <col min="8198" max="8198" width="0.625" style="25" customWidth="1"/>
    <col min="8199" max="8203" width="10.625" style="25" customWidth="1"/>
    <col min="8204" max="8212" width="9" style="25" customWidth="1"/>
    <col min="8213" max="8213" width="0.625" style="25" customWidth="1"/>
    <col min="8214" max="8214" width="4.25" style="25" bestFit="1" customWidth="1"/>
    <col min="8215" max="8448" width="8.875" style="25"/>
    <col min="8449" max="8452" width="2.625" style="25" customWidth="1"/>
    <col min="8453" max="8453" width="21.875" style="25" customWidth="1"/>
    <col min="8454" max="8454" width="0.625" style="25" customWidth="1"/>
    <col min="8455" max="8459" width="10.625" style="25" customWidth="1"/>
    <col min="8460" max="8468" width="9" style="25" customWidth="1"/>
    <col min="8469" max="8469" width="0.625" style="25" customWidth="1"/>
    <col min="8470" max="8470" width="4.25" style="25" bestFit="1" customWidth="1"/>
    <col min="8471" max="8704" width="8.875" style="25"/>
    <col min="8705" max="8708" width="2.625" style="25" customWidth="1"/>
    <col min="8709" max="8709" width="21.875" style="25" customWidth="1"/>
    <col min="8710" max="8710" width="0.625" style="25" customWidth="1"/>
    <col min="8711" max="8715" width="10.625" style="25" customWidth="1"/>
    <col min="8716" max="8724" width="9" style="25" customWidth="1"/>
    <col min="8725" max="8725" width="0.625" style="25" customWidth="1"/>
    <col min="8726" max="8726" width="4.25" style="25" bestFit="1" customWidth="1"/>
    <col min="8727" max="8960" width="8.875" style="25"/>
    <col min="8961" max="8964" width="2.625" style="25" customWidth="1"/>
    <col min="8965" max="8965" width="21.875" style="25" customWidth="1"/>
    <col min="8966" max="8966" width="0.625" style="25" customWidth="1"/>
    <col min="8967" max="8971" width="10.625" style="25" customWidth="1"/>
    <col min="8972" max="8980" width="9" style="25" customWidth="1"/>
    <col min="8981" max="8981" width="0.625" style="25" customWidth="1"/>
    <col min="8982" max="8982" width="4.25" style="25" bestFit="1" customWidth="1"/>
    <col min="8983" max="9216" width="8.875" style="25"/>
    <col min="9217" max="9220" width="2.625" style="25" customWidth="1"/>
    <col min="9221" max="9221" width="21.875" style="25" customWidth="1"/>
    <col min="9222" max="9222" width="0.625" style="25" customWidth="1"/>
    <col min="9223" max="9227" width="10.625" style="25" customWidth="1"/>
    <col min="9228" max="9236" width="9" style="25" customWidth="1"/>
    <col min="9237" max="9237" width="0.625" style="25" customWidth="1"/>
    <col min="9238" max="9238" width="4.25" style="25" bestFit="1" customWidth="1"/>
    <col min="9239" max="9472" width="8.875" style="25"/>
    <col min="9473" max="9476" width="2.625" style="25" customWidth="1"/>
    <col min="9477" max="9477" width="21.875" style="25" customWidth="1"/>
    <col min="9478" max="9478" width="0.625" style="25" customWidth="1"/>
    <col min="9479" max="9483" width="10.625" style="25" customWidth="1"/>
    <col min="9484" max="9492" width="9" style="25" customWidth="1"/>
    <col min="9493" max="9493" width="0.625" style="25" customWidth="1"/>
    <col min="9494" max="9494" width="4.25" style="25" bestFit="1" customWidth="1"/>
    <col min="9495" max="9728" width="8.875" style="25"/>
    <col min="9729" max="9732" width="2.625" style="25" customWidth="1"/>
    <col min="9733" max="9733" width="21.875" style="25" customWidth="1"/>
    <col min="9734" max="9734" width="0.625" style="25" customWidth="1"/>
    <col min="9735" max="9739" width="10.625" style="25" customWidth="1"/>
    <col min="9740" max="9748" width="9" style="25" customWidth="1"/>
    <col min="9749" max="9749" width="0.625" style="25" customWidth="1"/>
    <col min="9750" max="9750" width="4.25" style="25" bestFit="1" customWidth="1"/>
    <col min="9751" max="9984" width="8.875" style="25"/>
    <col min="9985" max="9988" width="2.625" style="25" customWidth="1"/>
    <col min="9989" max="9989" width="21.875" style="25" customWidth="1"/>
    <col min="9990" max="9990" width="0.625" style="25" customWidth="1"/>
    <col min="9991" max="9995" width="10.625" style="25" customWidth="1"/>
    <col min="9996" max="10004" width="9" style="25" customWidth="1"/>
    <col min="10005" max="10005" width="0.625" style="25" customWidth="1"/>
    <col min="10006" max="10006" width="4.25" style="25" bestFit="1" customWidth="1"/>
    <col min="10007" max="10240" width="8.875" style="25"/>
    <col min="10241" max="10244" width="2.625" style="25" customWidth="1"/>
    <col min="10245" max="10245" width="21.875" style="25" customWidth="1"/>
    <col min="10246" max="10246" width="0.625" style="25" customWidth="1"/>
    <col min="10247" max="10251" width="10.625" style="25" customWidth="1"/>
    <col min="10252" max="10260" width="9" style="25" customWidth="1"/>
    <col min="10261" max="10261" width="0.625" style="25" customWidth="1"/>
    <col min="10262" max="10262" width="4.25" style="25" bestFit="1" customWidth="1"/>
    <col min="10263" max="10496" width="8.875" style="25"/>
    <col min="10497" max="10500" width="2.625" style="25" customWidth="1"/>
    <col min="10501" max="10501" width="21.875" style="25" customWidth="1"/>
    <col min="10502" max="10502" width="0.625" style="25" customWidth="1"/>
    <col min="10503" max="10507" width="10.625" style="25" customWidth="1"/>
    <col min="10508" max="10516" width="9" style="25" customWidth="1"/>
    <col min="10517" max="10517" width="0.625" style="25" customWidth="1"/>
    <col min="10518" max="10518" width="4.25" style="25" bestFit="1" customWidth="1"/>
    <col min="10519" max="10752" width="8.875" style="25"/>
    <col min="10753" max="10756" width="2.625" style="25" customWidth="1"/>
    <col min="10757" max="10757" width="21.875" style="25" customWidth="1"/>
    <col min="10758" max="10758" width="0.625" style="25" customWidth="1"/>
    <col min="10759" max="10763" width="10.625" style="25" customWidth="1"/>
    <col min="10764" max="10772" width="9" style="25" customWidth="1"/>
    <col min="10773" max="10773" width="0.625" style="25" customWidth="1"/>
    <col min="10774" max="10774" width="4.25" style="25" bestFit="1" customWidth="1"/>
    <col min="10775" max="11008" width="8.875" style="25"/>
    <col min="11009" max="11012" width="2.625" style="25" customWidth="1"/>
    <col min="11013" max="11013" width="21.875" style="25" customWidth="1"/>
    <col min="11014" max="11014" width="0.625" style="25" customWidth="1"/>
    <col min="11015" max="11019" width="10.625" style="25" customWidth="1"/>
    <col min="11020" max="11028" width="9" style="25" customWidth="1"/>
    <col min="11029" max="11029" width="0.625" style="25" customWidth="1"/>
    <col min="11030" max="11030" width="4.25" style="25" bestFit="1" customWidth="1"/>
    <col min="11031" max="11264" width="8.875" style="25"/>
    <col min="11265" max="11268" width="2.625" style="25" customWidth="1"/>
    <col min="11269" max="11269" width="21.875" style="25" customWidth="1"/>
    <col min="11270" max="11270" width="0.625" style="25" customWidth="1"/>
    <col min="11271" max="11275" width="10.625" style="25" customWidth="1"/>
    <col min="11276" max="11284" width="9" style="25" customWidth="1"/>
    <col min="11285" max="11285" width="0.625" style="25" customWidth="1"/>
    <col min="11286" max="11286" width="4.25" style="25" bestFit="1" customWidth="1"/>
    <col min="11287" max="11520" width="8.875" style="25"/>
    <col min="11521" max="11524" width="2.625" style="25" customWidth="1"/>
    <col min="11525" max="11525" width="21.875" style="25" customWidth="1"/>
    <col min="11526" max="11526" width="0.625" style="25" customWidth="1"/>
    <col min="11527" max="11531" width="10.625" style="25" customWidth="1"/>
    <col min="11532" max="11540" width="9" style="25" customWidth="1"/>
    <col min="11541" max="11541" width="0.625" style="25" customWidth="1"/>
    <col min="11542" max="11542" width="4.25" style="25" bestFit="1" customWidth="1"/>
    <col min="11543" max="11776" width="8.875" style="25"/>
    <col min="11777" max="11780" width="2.625" style="25" customWidth="1"/>
    <col min="11781" max="11781" width="21.875" style="25" customWidth="1"/>
    <col min="11782" max="11782" width="0.625" style="25" customWidth="1"/>
    <col min="11783" max="11787" width="10.625" style="25" customWidth="1"/>
    <col min="11788" max="11796" width="9" style="25" customWidth="1"/>
    <col min="11797" max="11797" width="0.625" style="25" customWidth="1"/>
    <col min="11798" max="11798" width="4.25" style="25" bestFit="1" customWidth="1"/>
    <col min="11799" max="12032" width="8.875" style="25"/>
    <col min="12033" max="12036" width="2.625" style="25" customWidth="1"/>
    <col min="12037" max="12037" width="21.875" style="25" customWidth="1"/>
    <col min="12038" max="12038" width="0.625" style="25" customWidth="1"/>
    <col min="12039" max="12043" width="10.625" style="25" customWidth="1"/>
    <col min="12044" max="12052" width="9" style="25" customWidth="1"/>
    <col min="12053" max="12053" width="0.625" style="25" customWidth="1"/>
    <col min="12054" max="12054" width="4.25" style="25" bestFit="1" customWidth="1"/>
    <col min="12055" max="12288" width="8.875" style="25"/>
    <col min="12289" max="12292" width="2.625" style="25" customWidth="1"/>
    <col min="12293" max="12293" width="21.875" style="25" customWidth="1"/>
    <col min="12294" max="12294" width="0.625" style="25" customWidth="1"/>
    <col min="12295" max="12299" width="10.625" style="25" customWidth="1"/>
    <col min="12300" max="12308" width="9" style="25" customWidth="1"/>
    <col min="12309" max="12309" width="0.625" style="25" customWidth="1"/>
    <col min="12310" max="12310" width="4.25" style="25" bestFit="1" customWidth="1"/>
    <col min="12311" max="12544" width="8.875" style="25"/>
    <col min="12545" max="12548" width="2.625" style="25" customWidth="1"/>
    <col min="12549" max="12549" width="21.875" style="25" customWidth="1"/>
    <col min="12550" max="12550" width="0.625" style="25" customWidth="1"/>
    <col min="12551" max="12555" width="10.625" style="25" customWidth="1"/>
    <col min="12556" max="12564" width="9" style="25" customWidth="1"/>
    <col min="12565" max="12565" width="0.625" style="25" customWidth="1"/>
    <col min="12566" max="12566" width="4.25" style="25" bestFit="1" customWidth="1"/>
    <col min="12567" max="12800" width="8.875" style="25"/>
    <col min="12801" max="12804" width="2.625" style="25" customWidth="1"/>
    <col min="12805" max="12805" width="21.875" style="25" customWidth="1"/>
    <col min="12806" max="12806" width="0.625" style="25" customWidth="1"/>
    <col min="12807" max="12811" width="10.625" style="25" customWidth="1"/>
    <col min="12812" max="12820" width="9" style="25" customWidth="1"/>
    <col min="12821" max="12821" width="0.625" style="25" customWidth="1"/>
    <col min="12822" max="12822" width="4.25" style="25" bestFit="1" customWidth="1"/>
    <col min="12823" max="13056" width="8.875" style="25"/>
    <col min="13057" max="13060" width="2.625" style="25" customWidth="1"/>
    <col min="13061" max="13061" width="21.875" style="25" customWidth="1"/>
    <col min="13062" max="13062" width="0.625" style="25" customWidth="1"/>
    <col min="13063" max="13067" width="10.625" style="25" customWidth="1"/>
    <col min="13068" max="13076" width="9" style="25" customWidth="1"/>
    <col min="13077" max="13077" width="0.625" style="25" customWidth="1"/>
    <col min="13078" max="13078" width="4.25" style="25" bestFit="1" customWidth="1"/>
    <col min="13079" max="13312" width="8.875" style="25"/>
    <col min="13313" max="13316" width="2.625" style="25" customWidth="1"/>
    <col min="13317" max="13317" width="21.875" style="25" customWidth="1"/>
    <col min="13318" max="13318" width="0.625" style="25" customWidth="1"/>
    <col min="13319" max="13323" width="10.625" style="25" customWidth="1"/>
    <col min="13324" max="13332" width="9" style="25" customWidth="1"/>
    <col min="13333" max="13333" width="0.625" style="25" customWidth="1"/>
    <col min="13334" max="13334" width="4.25" style="25" bestFit="1" customWidth="1"/>
    <col min="13335" max="13568" width="8.875" style="25"/>
    <col min="13569" max="13572" width="2.625" style="25" customWidth="1"/>
    <col min="13573" max="13573" width="21.875" style="25" customWidth="1"/>
    <col min="13574" max="13574" width="0.625" style="25" customWidth="1"/>
    <col min="13575" max="13579" width="10.625" style="25" customWidth="1"/>
    <col min="13580" max="13588" width="9" style="25" customWidth="1"/>
    <col min="13589" max="13589" width="0.625" style="25" customWidth="1"/>
    <col min="13590" max="13590" width="4.25" style="25" bestFit="1" customWidth="1"/>
    <col min="13591" max="13824" width="8.875" style="25"/>
    <col min="13825" max="13828" width="2.625" style="25" customWidth="1"/>
    <col min="13829" max="13829" width="21.875" style="25" customWidth="1"/>
    <col min="13830" max="13830" width="0.625" style="25" customWidth="1"/>
    <col min="13831" max="13835" width="10.625" style="25" customWidth="1"/>
    <col min="13836" max="13844" width="9" style="25" customWidth="1"/>
    <col min="13845" max="13845" width="0.625" style="25" customWidth="1"/>
    <col min="13846" max="13846" width="4.25" style="25" bestFit="1" customWidth="1"/>
    <col min="13847" max="14080" width="8.875" style="25"/>
    <col min="14081" max="14084" width="2.625" style="25" customWidth="1"/>
    <col min="14085" max="14085" width="21.875" style="25" customWidth="1"/>
    <col min="14086" max="14086" width="0.625" style="25" customWidth="1"/>
    <col min="14087" max="14091" width="10.625" style="25" customWidth="1"/>
    <col min="14092" max="14100" width="9" style="25" customWidth="1"/>
    <col min="14101" max="14101" width="0.625" style="25" customWidth="1"/>
    <col min="14102" max="14102" width="4.25" style="25" bestFit="1" customWidth="1"/>
    <col min="14103" max="14336" width="8.875" style="25"/>
    <col min="14337" max="14340" width="2.625" style="25" customWidth="1"/>
    <col min="14341" max="14341" width="21.875" style="25" customWidth="1"/>
    <col min="14342" max="14342" width="0.625" style="25" customWidth="1"/>
    <col min="14343" max="14347" width="10.625" style="25" customWidth="1"/>
    <col min="14348" max="14356" width="9" style="25" customWidth="1"/>
    <col min="14357" max="14357" width="0.625" style="25" customWidth="1"/>
    <col min="14358" max="14358" width="4.25" style="25" bestFit="1" customWidth="1"/>
    <col min="14359" max="14592" width="8.875" style="25"/>
    <col min="14593" max="14596" width="2.625" style="25" customWidth="1"/>
    <col min="14597" max="14597" width="21.875" style="25" customWidth="1"/>
    <col min="14598" max="14598" width="0.625" style="25" customWidth="1"/>
    <col min="14599" max="14603" width="10.625" style="25" customWidth="1"/>
    <col min="14604" max="14612" width="9" style="25" customWidth="1"/>
    <col min="14613" max="14613" width="0.625" style="25" customWidth="1"/>
    <col min="14614" max="14614" width="4.25" style="25" bestFit="1" customWidth="1"/>
    <col min="14615" max="14848" width="8.875" style="25"/>
    <col min="14849" max="14852" width="2.625" style="25" customWidth="1"/>
    <col min="14853" max="14853" width="21.875" style="25" customWidth="1"/>
    <col min="14854" max="14854" width="0.625" style="25" customWidth="1"/>
    <col min="14855" max="14859" width="10.625" style="25" customWidth="1"/>
    <col min="14860" max="14868" width="9" style="25" customWidth="1"/>
    <col min="14869" max="14869" width="0.625" style="25" customWidth="1"/>
    <col min="14870" max="14870" width="4.25" style="25" bestFit="1" customWidth="1"/>
    <col min="14871" max="15104" width="8.875" style="25"/>
    <col min="15105" max="15108" width="2.625" style="25" customWidth="1"/>
    <col min="15109" max="15109" width="21.875" style="25" customWidth="1"/>
    <col min="15110" max="15110" width="0.625" style="25" customWidth="1"/>
    <col min="15111" max="15115" width="10.625" style="25" customWidth="1"/>
    <col min="15116" max="15124" width="9" style="25" customWidth="1"/>
    <col min="15125" max="15125" width="0.625" style="25" customWidth="1"/>
    <col min="15126" max="15126" width="4.25" style="25" bestFit="1" customWidth="1"/>
    <col min="15127" max="15360" width="8.875" style="25"/>
    <col min="15361" max="15364" width="2.625" style="25" customWidth="1"/>
    <col min="15365" max="15365" width="21.875" style="25" customWidth="1"/>
    <col min="15366" max="15366" width="0.625" style="25" customWidth="1"/>
    <col min="15367" max="15371" width="10.625" style="25" customWidth="1"/>
    <col min="15372" max="15380" width="9" style="25" customWidth="1"/>
    <col min="15381" max="15381" width="0.625" style="25" customWidth="1"/>
    <col min="15382" max="15382" width="4.25" style="25" bestFit="1" customWidth="1"/>
    <col min="15383" max="15616" width="8.875" style="25"/>
    <col min="15617" max="15620" width="2.625" style="25" customWidth="1"/>
    <col min="15621" max="15621" width="21.875" style="25" customWidth="1"/>
    <col min="15622" max="15622" width="0.625" style="25" customWidth="1"/>
    <col min="15623" max="15627" width="10.625" style="25" customWidth="1"/>
    <col min="15628" max="15636" width="9" style="25" customWidth="1"/>
    <col min="15637" max="15637" width="0.625" style="25" customWidth="1"/>
    <col min="15638" max="15638" width="4.25" style="25" bestFit="1" customWidth="1"/>
    <col min="15639" max="15872" width="8.875" style="25"/>
    <col min="15873" max="15876" width="2.625" style="25" customWidth="1"/>
    <col min="15877" max="15877" width="21.875" style="25" customWidth="1"/>
    <col min="15878" max="15878" width="0.625" style="25" customWidth="1"/>
    <col min="15879" max="15883" width="10.625" style="25" customWidth="1"/>
    <col min="15884" max="15892" width="9" style="25" customWidth="1"/>
    <col min="15893" max="15893" width="0.625" style="25" customWidth="1"/>
    <col min="15894" max="15894" width="4.25" style="25" bestFit="1" customWidth="1"/>
    <col min="15895" max="16128" width="8.875" style="25"/>
    <col min="16129" max="16132" width="2.625" style="25" customWidth="1"/>
    <col min="16133" max="16133" width="21.875" style="25" customWidth="1"/>
    <col min="16134" max="16134" width="0.625" style="25" customWidth="1"/>
    <col min="16135" max="16139" width="10.625" style="25" customWidth="1"/>
    <col min="16140" max="16148" width="9" style="25" customWidth="1"/>
    <col min="16149" max="16149" width="0.625" style="25" customWidth="1"/>
    <col min="16150" max="16150" width="4.25" style="25" bestFit="1" customWidth="1"/>
    <col min="16151" max="16384" width="8.875" style="25"/>
  </cols>
  <sheetData>
    <row r="1" spans="1:23" ht="13.15" customHeight="1">
      <c r="A1" s="24"/>
      <c r="B1" s="24"/>
      <c r="C1" s="24"/>
      <c r="D1" s="24"/>
      <c r="E1" s="24"/>
    </row>
    <row r="2" spans="1:23" ht="2.25" customHeight="1">
      <c r="A2" s="26"/>
      <c r="B2" s="26"/>
      <c r="C2" s="26"/>
      <c r="D2" s="26"/>
      <c r="E2" s="26"/>
    </row>
    <row r="3" spans="1:23" ht="13.5" customHeight="1">
      <c r="A3" s="23" t="s">
        <v>239</v>
      </c>
      <c r="H3" s="18"/>
      <c r="L3" s="187"/>
      <c r="M3" s="29"/>
      <c r="N3" s="29"/>
      <c r="O3" s="29"/>
      <c r="P3" s="30"/>
    </row>
    <row r="4" spans="1:23" ht="6" customHeight="1"/>
    <row r="5" spans="1:23" ht="4.5" customHeight="1"/>
    <row r="6" spans="1:23" s="34" customFormat="1" ht="9" customHeight="1">
      <c r="A6" s="32"/>
      <c r="B6" s="32"/>
      <c r="C6" s="32"/>
      <c r="D6" s="32"/>
      <c r="E6" s="32"/>
      <c r="F6" s="33"/>
      <c r="G6" s="33"/>
      <c r="H6" s="33"/>
      <c r="I6" s="33"/>
      <c r="J6" s="33"/>
      <c r="K6" s="33"/>
      <c r="L6" s="33"/>
      <c r="M6" s="33"/>
      <c r="N6" s="33"/>
      <c r="O6" s="33"/>
      <c r="P6" s="33"/>
      <c r="Q6" s="33"/>
      <c r="U6" s="33"/>
    </row>
    <row r="7" spans="1:23" s="34" customFormat="1" ht="1.5" customHeight="1">
      <c r="A7" s="32"/>
      <c r="B7" s="32"/>
      <c r="C7" s="32"/>
      <c r="D7" s="32"/>
      <c r="E7" s="32"/>
      <c r="F7" s="33"/>
      <c r="G7" s="33"/>
      <c r="H7" s="33"/>
      <c r="I7" s="33"/>
      <c r="J7" s="33"/>
      <c r="K7" s="33"/>
      <c r="L7" s="33"/>
      <c r="M7" s="33"/>
      <c r="N7" s="33"/>
      <c r="O7" s="33"/>
      <c r="P7" s="33"/>
      <c r="Q7" s="33"/>
      <c r="U7" s="33"/>
    </row>
    <row r="8" spans="1:23" s="34" customFormat="1" ht="10.5" customHeight="1">
      <c r="A8" s="163" t="s">
        <v>238</v>
      </c>
      <c r="B8" s="163"/>
      <c r="C8" s="163"/>
      <c r="D8" s="163"/>
      <c r="E8" s="163"/>
      <c r="F8" s="164"/>
      <c r="G8" s="165" t="s">
        <v>2</v>
      </c>
      <c r="H8" s="166"/>
      <c r="I8" s="166"/>
      <c r="J8" s="166"/>
      <c r="K8" s="167"/>
      <c r="L8" s="166" t="s">
        <v>3</v>
      </c>
      <c r="M8" s="166"/>
      <c r="N8" s="166"/>
      <c r="O8" s="167"/>
      <c r="P8" s="165" t="s">
        <v>83</v>
      </c>
      <c r="Q8" s="166"/>
      <c r="R8" s="166"/>
      <c r="S8" s="166"/>
      <c r="T8" s="167"/>
      <c r="U8" s="168"/>
      <c r="V8" s="169" t="s">
        <v>0</v>
      </c>
      <c r="W8" s="25"/>
    </row>
    <row r="9" spans="1:23" s="34" customFormat="1" ht="10.5" customHeight="1">
      <c r="A9" s="170"/>
      <c r="B9" s="170"/>
      <c r="C9" s="170"/>
      <c r="D9" s="170"/>
      <c r="E9" s="170"/>
      <c r="F9" s="171"/>
      <c r="G9" s="172" t="s">
        <v>252</v>
      </c>
      <c r="H9" s="172" t="s">
        <v>253</v>
      </c>
      <c r="I9" s="172" t="s">
        <v>282</v>
      </c>
      <c r="J9" s="45" t="s">
        <v>288</v>
      </c>
      <c r="K9" s="45" t="s">
        <v>294</v>
      </c>
      <c r="L9" s="172" t="s">
        <v>253</v>
      </c>
      <c r="M9" s="172" t="s">
        <v>282</v>
      </c>
      <c r="N9" s="45" t="s">
        <v>288</v>
      </c>
      <c r="O9" s="45" t="s">
        <v>294</v>
      </c>
      <c r="P9" s="172" t="s">
        <v>252</v>
      </c>
      <c r="Q9" s="172" t="s">
        <v>253</v>
      </c>
      <c r="R9" s="172" t="s">
        <v>282</v>
      </c>
      <c r="S9" s="45" t="s">
        <v>288</v>
      </c>
      <c r="T9" s="45" t="s">
        <v>294</v>
      </c>
      <c r="U9" s="174"/>
      <c r="V9" s="175"/>
      <c r="W9" s="25"/>
    </row>
    <row r="10" spans="1:23" s="34" customFormat="1" ht="3" customHeight="1">
      <c r="A10" s="188"/>
      <c r="B10" s="188"/>
      <c r="C10" s="188"/>
      <c r="D10" s="188"/>
      <c r="E10" s="188"/>
      <c r="F10" s="48"/>
      <c r="G10" s="49"/>
      <c r="H10" s="49"/>
      <c r="I10" s="49"/>
      <c r="J10" s="49"/>
      <c r="K10" s="49"/>
      <c r="L10" s="50"/>
      <c r="M10" s="50"/>
      <c r="N10" s="50"/>
      <c r="O10" s="50"/>
      <c r="P10" s="50"/>
      <c r="Q10" s="51"/>
      <c r="U10" s="52"/>
      <c r="V10" s="36"/>
    </row>
    <row r="11" spans="1:23" s="60" customFormat="1" ht="18.75" customHeight="1">
      <c r="A11" s="72" t="s">
        <v>4</v>
      </c>
      <c r="B11" s="73" t="s">
        <v>5</v>
      </c>
      <c r="C11" s="73"/>
      <c r="D11" s="73"/>
      <c r="E11" s="73"/>
      <c r="F11" s="176"/>
      <c r="G11" s="3">
        <v>6216613</v>
      </c>
      <c r="H11" s="3">
        <v>6230284</v>
      </c>
      <c r="I11" s="3">
        <v>5917276</v>
      </c>
      <c r="J11" s="3">
        <v>6126889</v>
      </c>
      <c r="K11" s="3">
        <v>6574690</v>
      </c>
      <c r="L11" s="177">
        <v>0.2</v>
      </c>
      <c r="M11" s="177">
        <v>-5</v>
      </c>
      <c r="N11" s="177">
        <v>3.5</v>
      </c>
      <c r="O11" s="177">
        <v>7.3</v>
      </c>
      <c r="P11" s="177">
        <v>43.8</v>
      </c>
      <c r="Q11" s="177">
        <v>44.1</v>
      </c>
      <c r="R11" s="177">
        <v>44.2</v>
      </c>
      <c r="S11" s="178">
        <v>44</v>
      </c>
      <c r="T11" s="178">
        <v>45.7</v>
      </c>
      <c r="U11" s="179"/>
      <c r="V11" s="189" t="s">
        <v>82</v>
      </c>
    </row>
    <row r="12" spans="1:23" s="34" customFormat="1" ht="18.75" customHeight="1">
      <c r="A12" s="53"/>
      <c r="B12" s="53" t="s">
        <v>6</v>
      </c>
      <c r="C12" s="54" t="s">
        <v>7</v>
      </c>
      <c r="D12" s="54"/>
      <c r="E12" s="54"/>
      <c r="F12" s="55"/>
      <c r="G12" s="1">
        <v>6073181</v>
      </c>
      <c r="H12" s="1">
        <v>6074564</v>
      </c>
      <c r="I12" s="1">
        <v>5741431</v>
      </c>
      <c r="J12" s="1">
        <v>5956530</v>
      </c>
      <c r="K12" s="1">
        <v>6396765</v>
      </c>
      <c r="L12" s="180">
        <v>0</v>
      </c>
      <c r="M12" s="180">
        <v>-5.5</v>
      </c>
      <c r="N12" s="180">
        <v>3.7</v>
      </c>
      <c r="O12" s="180">
        <v>7.4</v>
      </c>
      <c r="P12" s="180">
        <v>42.8</v>
      </c>
      <c r="Q12" s="180">
        <v>43</v>
      </c>
      <c r="R12" s="180">
        <v>42.9</v>
      </c>
      <c r="S12" s="181">
        <v>42.7</v>
      </c>
      <c r="T12" s="181">
        <v>44.5</v>
      </c>
      <c r="U12" s="58"/>
      <c r="V12" s="84" t="s">
        <v>81</v>
      </c>
    </row>
    <row r="13" spans="1:23" s="34" customFormat="1" ht="18.75" customHeight="1">
      <c r="A13" s="53"/>
      <c r="B13" s="53"/>
      <c r="C13" s="80" t="s">
        <v>8</v>
      </c>
      <c r="D13" s="54" t="s">
        <v>254</v>
      </c>
      <c r="E13" s="54"/>
      <c r="F13" s="55"/>
      <c r="G13" s="1">
        <v>893684</v>
      </c>
      <c r="H13" s="1">
        <v>902800</v>
      </c>
      <c r="I13" s="1">
        <v>895082</v>
      </c>
      <c r="J13" s="1">
        <v>912795</v>
      </c>
      <c r="K13" s="1">
        <v>968575</v>
      </c>
      <c r="L13" s="180">
        <v>1</v>
      </c>
      <c r="M13" s="180">
        <v>-0.9</v>
      </c>
      <c r="N13" s="180">
        <v>2</v>
      </c>
      <c r="O13" s="180">
        <v>6.1</v>
      </c>
      <c r="P13" s="180">
        <v>6.3</v>
      </c>
      <c r="Q13" s="180">
        <v>6.4</v>
      </c>
      <c r="R13" s="180">
        <v>6.7</v>
      </c>
      <c r="S13" s="181">
        <v>6.6</v>
      </c>
      <c r="T13" s="181">
        <v>6.7</v>
      </c>
      <c r="U13" s="58"/>
      <c r="V13" s="84" t="s">
        <v>61</v>
      </c>
    </row>
    <row r="14" spans="1:23" s="34" customFormat="1" ht="18.75" customHeight="1">
      <c r="A14" s="53"/>
      <c r="B14" s="53"/>
      <c r="C14" s="80" t="s">
        <v>9</v>
      </c>
      <c r="D14" s="54" t="s">
        <v>10</v>
      </c>
      <c r="E14" s="54"/>
      <c r="F14" s="55"/>
      <c r="G14" s="2">
        <v>145399</v>
      </c>
      <c r="H14" s="2">
        <v>147694</v>
      </c>
      <c r="I14" s="2">
        <v>147842</v>
      </c>
      <c r="J14" s="2">
        <v>152433</v>
      </c>
      <c r="K14" s="2">
        <v>154889</v>
      </c>
      <c r="L14" s="180">
        <v>1.6</v>
      </c>
      <c r="M14" s="180">
        <v>0.1</v>
      </c>
      <c r="N14" s="180">
        <v>3.1</v>
      </c>
      <c r="O14" s="180">
        <v>1.6</v>
      </c>
      <c r="P14" s="180">
        <v>1</v>
      </c>
      <c r="Q14" s="180">
        <v>1</v>
      </c>
      <c r="R14" s="180">
        <v>1.1000000000000001</v>
      </c>
      <c r="S14" s="181">
        <v>1.1000000000000001</v>
      </c>
      <c r="T14" s="181">
        <v>1.1000000000000001</v>
      </c>
      <c r="U14" s="58"/>
      <c r="V14" s="84" t="s">
        <v>64</v>
      </c>
    </row>
    <row r="15" spans="1:23" s="34" customFormat="1" ht="18.75" customHeight="1">
      <c r="A15" s="53"/>
      <c r="B15" s="80"/>
      <c r="C15" s="80" t="s">
        <v>11</v>
      </c>
      <c r="D15" s="54" t="s">
        <v>12</v>
      </c>
      <c r="E15" s="54"/>
      <c r="F15" s="55"/>
      <c r="G15" s="2">
        <v>222854</v>
      </c>
      <c r="H15" s="2">
        <v>216044</v>
      </c>
      <c r="I15" s="2">
        <v>195463</v>
      </c>
      <c r="J15" s="2">
        <v>202863</v>
      </c>
      <c r="K15" s="2">
        <v>238751</v>
      </c>
      <c r="L15" s="180">
        <v>-3.1</v>
      </c>
      <c r="M15" s="180">
        <v>-9.5</v>
      </c>
      <c r="N15" s="180">
        <v>3.8</v>
      </c>
      <c r="O15" s="180">
        <v>17.7</v>
      </c>
      <c r="P15" s="180">
        <v>1.6</v>
      </c>
      <c r="Q15" s="180">
        <v>1.5</v>
      </c>
      <c r="R15" s="180">
        <v>1.5</v>
      </c>
      <c r="S15" s="181">
        <v>1.5</v>
      </c>
      <c r="T15" s="181">
        <v>1.7</v>
      </c>
      <c r="U15" s="58"/>
      <c r="V15" s="84" t="s">
        <v>80</v>
      </c>
    </row>
    <row r="16" spans="1:23" s="34" customFormat="1" ht="18.75" customHeight="1">
      <c r="A16" s="53"/>
      <c r="B16" s="80"/>
      <c r="C16" s="80" t="s">
        <v>13</v>
      </c>
      <c r="D16" s="54" t="s">
        <v>14</v>
      </c>
      <c r="E16" s="54"/>
      <c r="F16" s="55"/>
      <c r="G16" s="2">
        <v>1521119</v>
      </c>
      <c r="H16" s="2">
        <v>1517325</v>
      </c>
      <c r="I16" s="2">
        <v>1524878</v>
      </c>
      <c r="J16" s="2">
        <v>1560375</v>
      </c>
      <c r="K16" s="2">
        <v>1604520</v>
      </c>
      <c r="L16" s="180">
        <v>-0.2</v>
      </c>
      <c r="M16" s="180">
        <v>0.5</v>
      </c>
      <c r="N16" s="180">
        <v>2.2999999999999998</v>
      </c>
      <c r="O16" s="180">
        <v>2.8</v>
      </c>
      <c r="P16" s="180">
        <v>10.7</v>
      </c>
      <c r="Q16" s="180">
        <v>10.7</v>
      </c>
      <c r="R16" s="180">
        <v>11.4</v>
      </c>
      <c r="S16" s="181">
        <v>11.2</v>
      </c>
      <c r="T16" s="181">
        <v>11.1</v>
      </c>
      <c r="U16" s="58"/>
      <c r="V16" s="84" t="s">
        <v>79</v>
      </c>
    </row>
    <row r="17" spans="1:22" s="34" customFormat="1" ht="18.75" customHeight="1">
      <c r="A17" s="53"/>
      <c r="B17" s="80"/>
      <c r="C17" s="80" t="s">
        <v>15</v>
      </c>
      <c r="D17" s="54" t="s">
        <v>16</v>
      </c>
      <c r="E17" s="54"/>
      <c r="F17" s="55"/>
      <c r="G17" s="2">
        <v>216114</v>
      </c>
      <c r="H17" s="2">
        <v>216033</v>
      </c>
      <c r="I17" s="2">
        <v>227580</v>
      </c>
      <c r="J17" s="2">
        <v>243033</v>
      </c>
      <c r="K17" s="2">
        <v>266872</v>
      </c>
      <c r="L17" s="180" t="s">
        <v>281</v>
      </c>
      <c r="M17" s="180">
        <v>5.3</v>
      </c>
      <c r="N17" s="180">
        <v>6.8</v>
      </c>
      <c r="O17" s="180">
        <v>9.8000000000000007</v>
      </c>
      <c r="P17" s="180">
        <v>1.5</v>
      </c>
      <c r="Q17" s="180">
        <v>1.5</v>
      </c>
      <c r="R17" s="180">
        <v>1.7</v>
      </c>
      <c r="S17" s="181">
        <v>1.7</v>
      </c>
      <c r="T17" s="181">
        <v>1.9</v>
      </c>
      <c r="U17" s="58"/>
      <c r="V17" s="84" t="s">
        <v>78</v>
      </c>
    </row>
    <row r="18" spans="1:22" s="34" customFormat="1" ht="18.75" customHeight="1">
      <c r="A18" s="53"/>
      <c r="B18" s="80"/>
      <c r="C18" s="80" t="s">
        <v>46</v>
      </c>
      <c r="D18" s="54" t="s">
        <v>17</v>
      </c>
      <c r="E18" s="54"/>
      <c r="F18" s="55"/>
      <c r="G18" s="2">
        <v>221186</v>
      </c>
      <c r="H18" s="2">
        <v>223243</v>
      </c>
      <c r="I18" s="2">
        <v>231492</v>
      </c>
      <c r="J18" s="2">
        <v>232981</v>
      </c>
      <c r="K18" s="2">
        <v>240530</v>
      </c>
      <c r="L18" s="180">
        <v>0.9</v>
      </c>
      <c r="M18" s="180">
        <v>3.7</v>
      </c>
      <c r="N18" s="180">
        <v>0.6</v>
      </c>
      <c r="O18" s="180">
        <v>3.2</v>
      </c>
      <c r="P18" s="180">
        <v>1.6</v>
      </c>
      <c r="Q18" s="180">
        <v>1.6</v>
      </c>
      <c r="R18" s="180">
        <v>1.7</v>
      </c>
      <c r="S18" s="181">
        <v>1.7</v>
      </c>
      <c r="T18" s="181">
        <v>1.7</v>
      </c>
      <c r="U18" s="58"/>
      <c r="V18" s="84" t="s">
        <v>77</v>
      </c>
    </row>
    <row r="19" spans="1:22" s="34" customFormat="1" ht="18.75" customHeight="1">
      <c r="A19" s="53"/>
      <c r="B19" s="80"/>
      <c r="C19" s="80" t="s">
        <v>18</v>
      </c>
      <c r="D19" s="54" t="s">
        <v>19</v>
      </c>
      <c r="E19" s="54"/>
      <c r="F19" s="55"/>
      <c r="G19" s="2">
        <v>637752</v>
      </c>
      <c r="H19" s="2">
        <v>619391</v>
      </c>
      <c r="I19" s="2">
        <v>474668</v>
      </c>
      <c r="J19" s="2">
        <v>492608</v>
      </c>
      <c r="K19" s="2">
        <v>553722</v>
      </c>
      <c r="L19" s="180">
        <v>-2.9</v>
      </c>
      <c r="M19" s="180">
        <v>-23.4</v>
      </c>
      <c r="N19" s="180">
        <v>3.8</v>
      </c>
      <c r="O19" s="180">
        <v>12.4</v>
      </c>
      <c r="P19" s="180">
        <v>4.5</v>
      </c>
      <c r="Q19" s="180">
        <v>4.4000000000000004</v>
      </c>
      <c r="R19" s="180">
        <v>3.5</v>
      </c>
      <c r="S19" s="181">
        <v>3.5</v>
      </c>
      <c r="T19" s="181">
        <v>3.8</v>
      </c>
      <c r="U19" s="58"/>
      <c r="V19" s="84" t="s">
        <v>76</v>
      </c>
    </row>
    <row r="20" spans="1:22" s="34" customFormat="1" ht="18.75" customHeight="1">
      <c r="A20" s="53"/>
      <c r="B20" s="80"/>
      <c r="C20" s="80" t="s">
        <v>20</v>
      </c>
      <c r="D20" s="54" t="s">
        <v>255</v>
      </c>
      <c r="E20" s="54"/>
      <c r="F20" s="55"/>
      <c r="G20" s="2">
        <v>301626</v>
      </c>
      <c r="H20" s="2">
        <v>298771</v>
      </c>
      <c r="I20" s="2">
        <v>322616</v>
      </c>
      <c r="J20" s="2">
        <v>323014</v>
      </c>
      <c r="K20" s="2">
        <v>330932</v>
      </c>
      <c r="L20" s="180">
        <v>-0.9</v>
      </c>
      <c r="M20" s="180">
        <v>8</v>
      </c>
      <c r="N20" s="180">
        <v>0.1</v>
      </c>
      <c r="O20" s="180">
        <v>2.5</v>
      </c>
      <c r="P20" s="180">
        <v>2.1</v>
      </c>
      <c r="Q20" s="180">
        <v>2.1</v>
      </c>
      <c r="R20" s="180">
        <v>2.4</v>
      </c>
      <c r="S20" s="181">
        <v>2.2999999999999998</v>
      </c>
      <c r="T20" s="181">
        <v>2.2999999999999998</v>
      </c>
      <c r="U20" s="58"/>
      <c r="V20" s="84" t="s">
        <v>75</v>
      </c>
    </row>
    <row r="21" spans="1:22" s="34" customFormat="1" ht="18.75" customHeight="1">
      <c r="A21" s="53"/>
      <c r="B21" s="80"/>
      <c r="C21" s="80" t="s">
        <v>21</v>
      </c>
      <c r="D21" s="54" t="s">
        <v>256</v>
      </c>
      <c r="E21" s="54"/>
      <c r="F21" s="55"/>
      <c r="G21" s="2">
        <v>387448</v>
      </c>
      <c r="H21" s="2">
        <v>384750</v>
      </c>
      <c r="I21" s="2">
        <v>356961</v>
      </c>
      <c r="J21" s="2">
        <v>388195</v>
      </c>
      <c r="K21" s="2">
        <v>417247</v>
      </c>
      <c r="L21" s="180">
        <v>-0.7</v>
      </c>
      <c r="M21" s="180">
        <v>-7.2</v>
      </c>
      <c r="N21" s="180">
        <v>8.6999999999999993</v>
      </c>
      <c r="O21" s="180">
        <v>7.5</v>
      </c>
      <c r="P21" s="180">
        <v>2.7</v>
      </c>
      <c r="Q21" s="180">
        <v>2.7</v>
      </c>
      <c r="R21" s="180">
        <v>2.7</v>
      </c>
      <c r="S21" s="181">
        <v>2.8</v>
      </c>
      <c r="T21" s="181">
        <v>2.9</v>
      </c>
      <c r="U21" s="58"/>
      <c r="V21" s="84" t="s">
        <v>74</v>
      </c>
    </row>
    <row r="22" spans="1:22" s="34" customFormat="1" ht="18.75" customHeight="1">
      <c r="A22" s="53"/>
      <c r="B22" s="80"/>
      <c r="C22" s="80" t="s">
        <v>22</v>
      </c>
      <c r="D22" s="54" t="s">
        <v>257</v>
      </c>
      <c r="E22" s="54"/>
      <c r="F22" s="55"/>
      <c r="G22" s="2">
        <v>130898</v>
      </c>
      <c r="H22" s="2">
        <v>134708</v>
      </c>
      <c r="I22" s="2">
        <v>136159</v>
      </c>
      <c r="J22" s="2">
        <v>145020</v>
      </c>
      <c r="K22" s="2">
        <v>144933</v>
      </c>
      <c r="L22" s="180">
        <v>2.9</v>
      </c>
      <c r="M22" s="180">
        <v>1.1000000000000001</v>
      </c>
      <c r="N22" s="180">
        <v>6.5</v>
      </c>
      <c r="O22" s="180">
        <v>-0.1</v>
      </c>
      <c r="P22" s="180">
        <v>0.9</v>
      </c>
      <c r="Q22" s="180">
        <v>1</v>
      </c>
      <c r="R22" s="180">
        <v>1</v>
      </c>
      <c r="S22" s="181">
        <v>1</v>
      </c>
      <c r="T22" s="181">
        <v>1</v>
      </c>
      <c r="U22" s="58"/>
      <c r="V22" s="84" t="s">
        <v>73</v>
      </c>
    </row>
    <row r="23" spans="1:22" s="34" customFormat="1" ht="18.75" customHeight="1">
      <c r="A23" s="53"/>
      <c r="B23" s="80"/>
      <c r="C23" s="80" t="s">
        <v>23</v>
      </c>
      <c r="D23" s="54" t="s">
        <v>258</v>
      </c>
      <c r="E23" s="54"/>
      <c r="F23" s="55"/>
      <c r="G23" s="2">
        <v>482605</v>
      </c>
      <c r="H23" s="2">
        <v>467593</v>
      </c>
      <c r="I23" s="2">
        <v>336301</v>
      </c>
      <c r="J23" s="2">
        <v>330213</v>
      </c>
      <c r="K23" s="2">
        <v>404713</v>
      </c>
      <c r="L23" s="180">
        <v>-3.1</v>
      </c>
      <c r="M23" s="180">
        <v>-28.1</v>
      </c>
      <c r="N23" s="180">
        <v>-1.8</v>
      </c>
      <c r="O23" s="180">
        <v>22.6</v>
      </c>
      <c r="P23" s="180">
        <v>3.4</v>
      </c>
      <c r="Q23" s="180">
        <v>3.3</v>
      </c>
      <c r="R23" s="180">
        <v>2.5</v>
      </c>
      <c r="S23" s="181">
        <v>2.4</v>
      </c>
      <c r="T23" s="181">
        <v>2.8</v>
      </c>
      <c r="U23" s="58"/>
      <c r="V23" s="84" t="s">
        <v>72</v>
      </c>
    </row>
    <row r="24" spans="1:22" s="34" customFormat="1" ht="18.75" customHeight="1">
      <c r="A24" s="53"/>
      <c r="B24" s="80"/>
      <c r="C24" s="80" t="s">
        <v>24</v>
      </c>
      <c r="D24" s="54" t="s">
        <v>259</v>
      </c>
      <c r="E24" s="54"/>
      <c r="F24" s="55"/>
      <c r="G24" s="2">
        <v>411432</v>
      </c>
      <c r="H24" s="2">
        <v>423172</v>
      </c>
      <c r="I24" s="2">
        <v>426733</v>
      </c>
      <c r="J24" s="2">
        <v>462314</v>
      </c>
      <c r="K24" s="2">
        <v>512098</v>
      </c>
      <c r="L24" s="180">
        <v>2.9</v>
      </c>
      <c r="M24" s="180">
        <v>0.8</v>
      </c>
      <c r="N24" s="180">
        <v>8.3000000000000007</v>
      </c>
      <c r="O24" s="180">
        <v>10.8</v>
      </c>
      <c r="P24" s="180">
        <v>2.9</v>
      </c>
      <c r="Q24" s="180">
        <v>3</v>
      </c>
      <c r="R24" s="180">
        <v>3.2</v>
      </c>
      <c r="S24" s="181">
        <v>3.3</v>
      </c>
      <c r="T24" s="181">
        <v>3.6</v>
      </c>
      <c r="U24" s="58"/>
      <c r="V24" s="84" t="s">
        <v>71</v>
      </c>
    </row>
    <row r="25" spans="1:22" s="34" customFormat="1" ht="18.75" customHeight="1">
      <c r="A25" s="53"/>
      <c r="B25" s="80"/>
      <c r="C25" s="80" t="s">
        <v>260</v>
      </c>
      <c r="D25" s="54" t="s">
        <v>283</v>
      </c>
      <c r="E25" s="54"/>
      <c r="F25" s="55"/>
      <c r="G25" s="2">
        <v>501064</v>
      </c>
      <c r="H25" s="2">
        <v>523040</v>
      </c>
      <c r="I25" s="2">
        <v>465656</v>
      </c>
      <c r="J25" s="2">
        <v>510686</v>
      </c>
      <c r="K25" s="2">
        <v>558983</v>
      </c>
      <c r="L25" s="180">
        <v>4.4000000000000004</v>
      </c>
      <c r="M25" s="180">
        <v>-11</v>
      </c>
      <c r="N25" s="180">
        <v>9.6999999999999993</v>
      </c>
      <c r="O25" s="180">
        <v>9.5</v>
      </c>
      <c r="P25" s="180">
        <v>3.5</v>
      </c>
      <c r="Q25" s="180">
        <v>3.7</v>
      </c>
      <c r="R25" s="180">
        <v>3.5</v>
      </c>
      <c r="S25" s="181">
        <v>3.7</v>
      </c>
      <c r="T25" s="181">
        <v>3.9</v>
      </c>
      <c r="U25" s="58"/>
      <c r="V25" s="84" t="s">
        <v>261</v>
      </c>
    </row>
    <row r="26" spans="1:22" s="34" customFormat="1" ht="18.75" customHeight="1">
      <c r="A26" s="53"/>
      <c r="B26" s="80"/>
      <c r="C26" s="53" t="s">
        <v>68</v>
      </c>
      <c r="D26" s="190" t="s">
        <v>70</v>
      </c>
      <c r="E26" s="190"/>
      <c r="F26" s="55"/>
      <c r="G26" s="1">
        <v>5154655</v>
      </c>
      <c r="H26" s="1">
        <v>5139962</v>
      </c>
      <c r="I26" s="1">
        <v>4796224</v>
      </c>
      <c r="J26" s="1">
        <v>5001761</v>
      </c>
      <c r="K26" s="1">
        <v>5437538</v>
      </c>
      <c r="L26" s="180">
        <v>-0.3</v>
      </c>
      <c r="M26" s="180">
        <v>-6.7</v>
      </c>
      <c r="N26" s="180">
        <v>4.3</v>
      </c>
      <c r="O26" s="180">
        <v>8.6999999999999993</v>
      </c>
      <c r="P26" s="180">
        <v>36.299999999999997</v>
      </c>
      <c r="Q26" s="180">
        <v>36.4</v>
      </c>
      <c r="R26" s="180">
        <v>35.799999999999997</v>
      </c>
      <c r="S26" s="181">
        <v>35.9</v>
      </c>
      <c r="T26" s="181">
        <v>37.799999999999997</v>
      </c>
      <c r="U26" s="58"/>
      <c r="V26" s="84" t="s">
        <v>68</v>
      </c>
    </row>
    <row r="27" spans="1:22" s="34" customFormat="1" ht="18.75" customHeight="1">
      <c r="A27" s="53"/>
      <c r="B27" s="80"/>
      <c r="C27" s="53" t="s">
        <v>68</v>
      </c>
      <c r="D27" s="54" t="s">
        <v>69</v>
      </c>
      <c r="E27" s="54"/>
      <c r="F27" s="55"/>
      <c r="G27" s="1">
        <v>918526</v>
      </c>
      <c r="H27" s="1">
        <v>934602</v>
      </c>
      <c r="I27" s="1">
        <v>945207</v>
      </c>
      <c r="J27" s="1">
        <v>954769</v>
      </c>
      <c r="K27" s="1">
        <v>959227</v>
      </c>
      <c r="L27" s="180">
        <v>1.8</v>
      </c>
      <c r="M27" s="180">
        <v>1.1000000000000001</v>
      </c>
      <c r="N27" s="180">
        <v>1</v>
      </c>
      <c r="O27" s="180">
        <v>0.5</v>
      </c>
      <c r="P27" s="180">
        <v>6.5</v>
      </c>
      <c r="Q27" s="180">
        <v>6.6</v>
      </c>
      <c r="R27" s="180">
        <v>7.1</v>
      </c>
      <c r="S27" s="181">
        <v>6.9</v>
      </c>
      <c r="T27" s="181">
        <v>6.7</v>
      </c>
      <c r="U27" s="58"/>
      <c r="V27" s="84" t="s">
        <v>68</v>
      </c>
    </row>
    <row r="28" spans="1:22" s="34" customFormat="1" ht="18.75" customHeight="1">
      <c r="A28" s="53"/>
      <c r="B28" s="53" t="s">
        <v>25</v>
      </c>
      <c r="C28" s="54" t="s">
        <v>26</v>
      </c>
      <c r="D28" s="54"/>
      <c r="E28" s="54"/>
      <c r="F28" s="55"/>
      <c r="G28" s="1">
        <v>143432</v>
      </c>
      <c r="H28" s="1">
        <v>155720</v>
      </c>
      <c r="I28" s="1">
        <v>175845</v>
      </c>
      <c r="J28" s="1">
        <v>170359</v>
      </c>
      <c r="K28" s="1">
        <v>177925</v>
      </c>
      <c r="L28" s="180">
        <v>8.6</v>
      </c>
      <c r="M28" s="180">
        <v>12.9</v>
      </c>
      <c r="N28" s="180">
        <v>-3.1</v>
      </c>
      <c r="O28" s="180">
        <v>4.4000000000000004</v>
      </c>
      <c r="P28" s="180">
        <v>1</v>
      </c>
      <c r="Q28" s="180">
        <v>1.1000000000000001</v>
      </c>
      <c r="R28" s="180">
        <v>1.3</v>
      </c>
      <c r="S28" s="181">
        <v>1.2</v>
      </c>
      <c r="T28" s="181">
        <v>1.2</v>
      </c>
      <c r="U28" s="58"/>
      <c r="V28" s="84" t="s">
        <v>67</v>
      </c>
    </row>
    <row r="29" spans="1:22" s="60" customFormat="1" ht="18.75" customHeight="1">
      <c r="A29" s="72" t="s">
        <v>27</v>
      </c>
      <c r="B29" s="73" t="s">
        <v>262</v>
      </c>
      <c r="C29" s="73"/>
      <c r="D29" s="73"/>
      <c r="E29" s="73"/>
      <c r="F29" s="176"/>
      <c r="G29" s="3">
        <v>809738</v>
      </c>
      <c r="H29" s="3">
        <v>834599</v>
      </c>
      <c r="I29" s="3">
        <v>852947</v>
      </c>
      <c r="J29" s="3">
        <v>936173</v>
      </c>
      <c r="K29" s="3">
        <v>973949</v>
      </c>
      <c r="L29" s="177">
        <v>3.1</v>
      </c>
      <c r="M29" s="177">
        <v>2.2000000000000002</v>
      </c>
      <c r="N29" s="177">
        <v>9.8000000000000007</v>
      </c>
      <c r="O29" s="177">
        <v>4</v>
      </c>
      <c r="P29" s="177">
        <v>5.7</v>
      </c>
      <c r="Q29" s="177">
        <v>5.9</v>
      </c>
      <c r="R29" s="177">
        <v>6.4</v>
      </c>
      <c r="S29" s="178">
        <v>6.7</v>
      </c>
      <c r="T29" s="178">
        <v>6.8</v>
      </c>
      <c r="U29" s="179"/>
      <c r="V29" s="189" t="s">
        <v>66</v>
      </c>
    </row>
    <row r="30" spans="1:22" s="60" customFormat="1" ht="18.75" customHeight="1">
      <c r="A30" s="72" t="s">
        <v>28</v>
      </c>
      <c r="B30" s="73" t="s">
        <v>29</v>
      </c>
      <c r="C30" s="73"/>
      <c r="D30" s="73"/>
      <c r="E30" s="73"/>
      <c r="F30" s="176"/>
      <c r="G30" s="4">
        <v>2663817</v>
      </c>
      <c r="H30" s="4">
        <v>2775342</v>
      </c>
      <c r="I30" s="4">
        <v>2272377</v>
      </c>
      <c r="J30" s="4">
        <v>2551945</v>
      </c>
      <c r="K30" s="4">
        <v>2870060</v>
      </c>
      <c r="L30" s="177">
        <v>4.2</v>
      </c>
      <c r="M30" s="177">
        <v>-18.100000000000001</v>
      </c>
      <c r="N30" s="177">
        <v>12.3</v>
      </c>
      <c r="O30" s="177">
        <v>12.5</v>
      </c>
      <c r="P30" s="177">
        <v>18.8</v>
      </c>
      <c r="Q30" s="177">
        <v>19.600000000000001</v>
      </c>
      <c r="R30" s="177">
        <v>17</v>
      </c>
      <c r="S30" s="178">
        <v>18.3</v>
      </c>
      <c r="T30" s="178">
        <v>19.899999999999999</v>
      </c>
      <c r="U30" s="179"/>
      <c r="V30" s="189" t="s">
        <v>65</v>
      </c>
    </row>
    <row r="31" spans="1:22" s="34" customFormat="1" ht="18.75" customHeight="1">
      <c r="A31" s="53"/>
      <c r="B31" s="53" t="s">
        <v>30</v>
      </c>
      <c r="C31" s="54" t="s">
        <v>31</v>
      </c>
      <c r="D31" s="54"/>
      <c r="E31" s="54"/>
      <c r="F31" s="55"/>
      <c r="G31" s="1">
        <v>2612499</v>
      </c>
      <c r="H31" s="1">
        <v>2704089</v>
      </c>
      <c r="I31" s="1">
        <v>2424107</v>
      </c>
      <c r="J31" s="1">
        <v>2593668</v>
      </c>
      <c r="K31" s="1">
        <v>2714378</v>
      </c>
      <c r="L31" s="180">
        <v>3.5</v>
      </c>
      <c r="M31" s="180">
        <v>-10.4</v>
      </c>
      <c r="N31" s="180">
        <v>7</v>
      </c>
      <c r="O31" s="180">
        <v>4.7</v>
      </c>
      <c r="P31" s="180">
        <v>18.399999999999999</v>
      </c>
      <c r="Q31" s="180">
        <v>19.100000000000001</v>
      </c>
      <c r="R31" s="180">
        <v>18.100000000000001</v>
      </c>
      <c r="S31" s="181">
        <v>18.600000000000001</v>
      </c>
      <c r="T31" s="181">
        <v>18.899999999999999</v>
      </c>
      <c r="U31" s="58"/>
      <c r="V31" s="84" t="s">
        <v>30</v>
      </c>
    </row>
    <row r="32" spans="1:22" s="34" customFormat="1" ht="18.75" customHeight="1">
      <c r="A32" s="53"/>
      <c r="B32" s="53"/>
      <c r="C32" s="53" t="s">
        <v>8</v>
      </c>
      <c r="D32" s="54" t="s">
        <v>32</v>
      </c>
      <c r="E32" s="54"/>
      <c r="F32" s="63"/>
      <c r="G32" s="1">
        <v>2359773</v>
      </c>
      <c r="H32" s="1">
        <v>2444624</v>
      </c>
      <c r="I32" s="1">
        <v>2171910</v>
      </c>
      <c r="J32" s="1">
        <v>2297573</v>
      </c>
      <c r="K32" s="1">
        <v>2455312</v>
      </c>
      <c r="L32" s="180">
        <v>3.6</v>
      </c>
      <c r="M32" s="180">
        <v>-11.2</v>
      </c>
      <c r="N32" s="180">
        <v>5.8</v>
      </c>
      <c r="O32" s="180">
        <v>6.9</v>
      </c>
      <c r="P32" s="180">
        <v>16.600000000000001</v>
      </c>
      <c r="Q32" s="180">
        <v>17.3</v>
      </c>
      <c r="R32" s="180">
        <v>16.2</v>
      </c>
      <c r="S32" s="181">
        <v>16.5</v>
      </c>
      <c r="T32" s="181">
        <v>17.100000000000001</v>
      </c>
      <c r="U32" s="64"/>
      <c r="V32" s="191" t="s">
        <v>61</v>
      </c>
    </row>
    <row r="33" spans="1:22" s="34" customFormat="1" ht="18.75" customHeight="1">
      <c r="A33" s="53"/>
      <c r="B33" s="53"/>
      <c r="C33" s="53"/>
      <c r="D33" s="53" t="s">
        <v>33</v>
      </c>
      <c r="E33" s="182" t="s">
        <v>34</v>
      </c>
      <c r="F33" s="55"/>
      <c r="G33" s="1">
        <v>529265</v>
      </c>
      <c r="H33" s="1">
        <v>545900</v>
      </c>
      <c r="I33" s="1">
        <v>511447</v>
      </c>
      <c r="J33" s="1">
        <v>561448</v>
      </c>
      <c r="K33" s="1">
        <v>567023</v>
      </c>
      <c r="L33" s="180">
        <v>3.1</v>
      </c>
      <c r="M33" s="180">
        <v>-6.3</v>
      </c>
      <c r="N33" s="180">
        <v>9.8000000000000007</v>
      </c>
      <c r="O33" s="180">
        <v>1</v>
      </c>
      <c r="P33" s="180">
        <v>3.7</v>
      </c>
      <c r="Q33" s="180">
        <v>3.9</v>
      </c>
      <c r="R33" s="180">
        <v>3.8</v>
      </c>
      <c r="S33" s="181">
        <v>4</v>
      </c>
      <c r="T33" s="181">
        <v>3.9</v>
      </c>
      <c r="U33" s="58"/>
      <c r="V33" s="84" t="s">
        <v>33</v>
      </c>
    </row>
    <row r="34" spans="1:22" s="34" customFormat="1" ht="18.75" customHeight="1">
      <c r="A34" s="53"/>
      <c r="B34" s="53"/>
      <c r="C34" s="53"/>
      <c r="D34" s="53" t="s">
        <v>35</v>
      </c>
      <c r="E34" s="182" t="s">
        <v>36</v>
      </c>
      <c r="F34" s="55"/>
      <c r="G34" s="1">
        <v>1830508</v>
      </c>
      <c r="H34" s="1">
        <v>1898724</v>
      </c>
      <c r="I34" s="1">
        <v>1660463</v>
      </c>
      <c r="J34" s="1">
        <v>1736125</v>
      </c>
      <c r="K34" s="1">
        <v>1888289</v>
      </c>
      <c r="L34" s="180">
        <v>3.7</v>
      </c>
      <c r="M34" s="180">
        <v>-12.5</v>
      </c>
      <c r="N34" s="180">
        <v>4.5999999999999996</v>
      </c>
      <c r="O34" s="180">
        <v>8.8000000000000007</v>
      </c>
      <c r="P34" s="180">
        <v>12.9</v>
      </c>
      <c r="Q34" s="180">
        <v>13.4</v>
      </c>
      <c r="R34" s="180">
        <v>12.4</v>
      </c>
      <c r="S34" s="181">
        <v>12.5</v>
      </c>
      <c r="T34" s="181">
        <v>13.1</v>
      </c>
      <c r="U34" s="58"/>
      <c r="V34" s="84" t="s">
        <v>35</v>
      </c>
    </row>
    <row r="35" spans="1:22" s="34" customFormat="1" ht="18.75" customHeight="1">
      <c r="A35" s="53"/>
      <c r="B35" s="53"/>
      <c r="C35" s="53" t="s">
        <v>9</v>
      </c>
      <c r="D35" s="54" t="s">
        <v>37</v>
      </c>
      <c r="E35" s="54"/>
      <c r="F35" s="55"/>
      <c r="G35" s="1">
        <v>252726</v>
      </c>
      <c r="H35" s="1">
        <v>259465</v>
      </c>
      <c r="I35" s="1">
        <v>252197</v>
      </c>
      <c r="J35" s="1">
        <v>296095</v>
      </c>
      <c r="K35" s="1">
        <v>259066</v>
      </c>
      <c r="L35" s="180">
        <v>2.7</v>
      </c>
      <c r="M35" s="180">
        <v>-2.8</v>
      </c>
      <c r="N35" s="180">
        <v>17.399999999999999</v>
      </c>
      <c r="O35" s="180">
        <v>-12.5</v>
      </c>
      <c r="P35" s="180">
        <v>1.8</v>
      </c>
      <c r="Q35" s="180">
        <v>1.8</v>
      </c>
      <c r="R35" s="180">
        <v>1.9</v>
      </c>
      <c r="S35" s="181">
        <v>2.1</v>
      </c>
      <c r="T35" s="181">
        <v>1.8</v>
      </c>
      <c r="U35" s="58"/>
      <c r="V35" s="84" t="s">
        <v>64</v>
      </c>
    </row>
    <row r="36" spans="1:22" s="34" customFormat="1" ht="18.75" customHeight="1">
      <c r="A36" s="53"/>
      <c r="B36" s="53"/>
      <c r="C36" s="53"/>
      <c r="D36" s="53" t="s">
        <v>33</v>
      </c>
      <c r="E36" s="182" t="s">
        <v>34</v>
      </c>
      <c r="F36" s="66"/>
      <c r="G36" s="1">
        <v>14303</v>
      </c>
      <c r="H36" s="1">
        <v>10858</v>
      </c>
      <c r="I36" s="1">
        <v>13792</v>
      </c>
      <c r="J36" s="1">
        <v>9919</v>
      </c>
      <c r="K36" s="1">
        <v>8723</v>
      </c>
      <c r="L36" s="180">
        <v>-24.1</v>
      </c>
      <c r="M36" s="180">
        <v>27</v>
      </c>
      <c r="N36" s="180">
        <v>-28.1</v>
      </c>
      <c r="O36" s="180">
        <v>-12.1</v>
      </c>
      <c r="P36" s="180">
        <v>0.1</v>
      </c>
      <c r="Q36" s="180">
        <v>0.1</v>
      </c>
      <c r="R36" s="180">
        <v>0.1</v>
      </c>
      <c r="S36" s="181">
        <v>0.1</v>
      </c>
      <c r="T36" s="181">
        <v>0.1</v>
      </c>
      <c r="U36" s="67"/>
      <c r="V36" s="191" t="s">
        <v>33</v>
      </c>
    </row>
    <row r="37" spans="1:22" s="34" customFormat="1" ht="18.75" customHeight="1">
      <c r="A37" s="53"/>
      <c r="B37" s="53"/>
      <c r="C37" s="53"/>
      <c r="D37" s="53" t="s">
        <v>35</v>
      </c>
      <c r="E37" s="182" t="s">
        <v>36</v>
      </c>
      <c r="F37" s="55"/>
      <c r="G37" s="1">
        <v>77511</v>
      </c>
      <c r="H37" s="1">
        <v>79854</v>
      </c>
      <c r="I37" s="1">
        <v>74299</v>
      </c>
      <c r="J37" s="1">
        <v>78673</v>
      </c>
      <c r="K37" s="1">
        <v>77776</v>
      </c>
      <c r="L37" s="180">
        <v>3</v>
      </c>
      <c r="M37" s="180">
        <v>-7</v>
      </c>
      <c r="N37" s="180">
        <v>5.9</v>
      </c>
      <c r="O37" s="180">
        <v>-1.1000000000000001</v>
      </c>
      <c r="P37" s="180">
        <v>0.5</v>
      </c>
      <c r="Q37" s="180">
        <v>0.6</v>
      </c>
      <c r="R37" s="180">
        <v>0.6</v>
      </c>
      <c r="S37" s="181">
        <v>0.6</v>
      </c>
      <c r="T37" s="181">
        <v>0.5</v>
      </c>
      <c r="U37" s="58"/>
      <c r="V37" s="84" t="s">
        <v>35</v>
      </c>
    </row>
    <row r="38" spans="1:22" s="34" customFormat="1" ht="18.75" customHeight="1">
      <c r="A38" s="53"/>
      <c r="B38" s="80"/>
      <c r="C38" s="53"/>
      <c r="D38" s="53" t="s">
        <v>38</v>
      </c>
      <c r="E38" s="182" t="s">
        <v>39</v>
      </c>
      <c r="F38" s="63"/>
      <c r="G38" s="1">
        <v>160912</v>
      </c>
      <c r="H38" s="1">
        <v>168753</v>
      </c>
      <c r="I38" s="1">
        <v>164106</v>
      </c>
      <c r="J38" s="1">
        <v>207503</v>
      </c>
      <c r="K38" s="1">
        <v>172567</v>
      </c>
      <c r="L38" s="180">
        <v>4.9000000000000004</v>
      </c>
      <c r="M38" s="180">
        <v>-2.8</v>
      </c>
      <c r="N38" s="180">
        <v>26.4</v>
      </c>
      <c r="O38" s="180">
        <v>-16.8</v>
      </c>
      <c r="P38" s="180">
        <v>1.1000000000000001</v>
      </c>
      <c r="Q38" s="180">
        <v>1.2</v>
      </c>
      <c r="R38" s="180">
        <v>1.2</v>
      </c>
      <c r="S38" s="181">
        <v>1.5</v>
      </c>
      <c r="T38" s="181">
        <v>1.2</v>
      </c>
      <c r="U38" s="64"/>
      <c r="V38" s="84" t="s">
        <v>63</v>
      </c>
    </row>
    <row r="39" spans="1:22" s="34" customFormat="1" ht="18.75" customHeight="1">
      <c r="A39" s="53"/>
      <c r="B39" s="53" t="s">
        <v>25</v>
      </c>
      <c r="C39" s="54" t="s">
        <v>40</v>
      </c>
      <c r="D39" s="54"/>
      <c r="E39" s="54"/>
      <c r="F39" s="63"/>
      <c r="G39" s="1">
        <v>51318</v>
      </c>
      <c r="H39" s="1">
        <v>71253</v>
      </c>
      <c r="I39" s="1">
        <v>-151730</v>
      </c>
      <c r="J39" s="1">
        <v>-41723</v>
      </c>
      <c r="K39" s="1">
        <v>155682</v>
      </c>
      <c r="L39" s="180" t="s">
        <v>244</v>
      </c>
      <c r="M39" s="180" t="s">
        <v>244</v>
      </c>
      <c r="N39" s="180" t="s">
        <v>244</v>
      </c>
      <c r="O39" s="180" t="s">
        <v>244</v>
      </c>
      <c r="P39" s="180">
        <v>0.4</v>
      </c>
      <c r="Q39" s="180">
        <v>0.5</v>
      </c>
      <c r="R39" s="180">
        <v>-1.1000000000000001</v>
      </c>
      <c r="S39" s="181">
        <v>-0.3</v>
      </c>
      <c r="T39" s="181">
        <v>1.1000000000000001</v>
      </c>
      <c r="U39" s="64"/>
      <c r="V39" s="84" t="s">
        <v>62</v>
      </c>
    </row>
    <row r="40" spans="1:22" s="34" customFormat="1" ht="18.75" customHeight="1">
      <c r="A40" s="53"/>
      <c r="B40" s="53"/>
      <c r="C40" s="53" t="s">
        <v>8</v>
      </c>
      <c r="D40" s="54" t="s">
        <v>41</v>
      </c>
      <c r="E40" s="54"/>
      <c r="F40" s="63"/>
      <c r="G40" s="1">
        <v>61089</v>
      </c>
      <c r="H40" s="1">
        <v>46404</v>
      </c>
      <c r="I40" s="1">
        <v>-112636</v>
      </c>
      <c r="J40" s="1">
        <v>-41125</v>
      </c>
      <c r="K40" s="1">
        <v>123954</v>
      </c>
      <c r="L40" s="180" t="s">
        <v>244</v>
      </c>
      <c r="M40" s="180" t="s">
        <v>244</v>
      </c>
      <c r="N40" s="180" t="s">
        <v>244</v>
      </c>
      <c r="O40" s="180" t="s">
        <v>244</v>
      </c>
      <c r="P40" s="180">
        <v>0.4</v>
      </c>
      <c r="Q40" s="180">
        <v>0.3</v>
      </c>
      <c r="R40" s="180">
        <v>-0.8</v>
      </c>
      <c r="S40" s="192">
        <v>-0.3</v>
      </c>
      <c r="T40" s="192">
        <v>0.9</v>
      </c>
      <c r="U40" s="64"/>
      <c r="V40" s="84" t="s">
        <v>61</v>
      </c>
    </row>
    <row r="41" spans="1:22" s="34" customFormat="1" ht="18.75" customHeight="1">
      <c r="A41" s="53"/>
      <c r="B41" s="80"/>
      <c r="C41" s="53" t="s">
        <v>9</v>
      </c>
      <c r="D41" s="54" t="s">
        <v>60</v>
      </c>
      <c r="E41" s="54"/>
      <c r="F41" s="63"/>
      <c r="G41" s="1">
        <v>-9771</v>
      </c>
      <c r="H41" s="1">
        <v>24849</v>
      </c>
      <c r="I41" s="1">
        <v>-39094</v>
      </c>
      <c r="J41" s="1">
        <v>-598</v>
      </c>
      <c r="K41" s="1">
        <v>31728</v>
      </c>
      <c r="L41" s="180" t="s">
        <v>244</v>
      </c>
      <c r="M41" s="180" t="s">
        <v>244</v>
      </c>
      <c r="N41" s="180" t="s">
        <v>244</v>
      </c>
      <c r="O41" s="180" t="s">
        <v>244</v>
      </c>
      <c r="P41" s="180">
        <v>-0.1</v>
      </c>
      <c r="Q41" s="180">
        <v>0.2</v>
      </c>
      <c r="R41" s="180">
        <v>-0.3</v>
      </c>
      <c r="S41" s="181" t="s">
        <v>295</v>
      </c>
      <c r="T41" s="181">
        <v>0.2</v>
      </c>
      <c r="U41" s="64"/>
      <c r="V41" s="84" t="s">
        <v>59</v>
      </c>
    </row>
    <row r="42" spans="1:22" s="60" customFormat="1" ht="18.75" customHeight="1">
      <c r="A42" s="72" t="s">
        <v>42</v>
      </c>
      <c r="B42" s="73" t="s">
        <v>58</v>
      </c>
      <c r="C42" s="73"/>
      <c r="D42" s="73"/>
      <c r="E42" s="73"/>
      <c r="F42" s="74"/>
      <c r="G42" s="3">
        <v>4496242</v>
      </c>
      <c r="H42" s="3">
        <v>4289507</v>
      </c>
      <c r="I42" s="3">
        <v>4342500</v>
      </c>
      <c r="J42" s="3">
        <v>4319831</v>
      </c>
      <c r="K42" s="3">
        <v>3971731</v>
      </c>
      <c r="L42" s="177">
        <v>-4.5999999999999996</v>
      </c>
      <c r="M42" s="177">
        <v>1.2</v>
      </c>
      <c r="N42" s="177">
        <v>-0.5</v>
      </c>
      <c r="O42" s="177">
        <v>-8.1</v>
      </c>
      <c r="P42" s="177">
        <v>31.7</v>
      </c>
      <c r="Q42" s="177">
        <v>30.4</v>
      </c>
      <c r="R42" s="177">
        <v>32.4</v>
      </c>
      <c r="S42" s="178">
        <v>31</v>
      </c>
      <c r="T42" s="178">
        <v>27.6</v>
      </c>
      <c r="U42" s="78"/>
      <c r="V42" s="189" t="s">
        <v>212</v>
      </c>
    </row>
    <row r="43" spans="1:22" s="34" customFormat="1" ht="18.75" customHeight="1">
      <c r="A43" s="53"/>
      <c r="B43" s="53" t="s">
        <v>30</v>
      </c>
      <c r="C43" s="54" t="s">
        <v>263</v>
      </c>
      <c r="D43" s="54"/>
      <c r="E43" s="54"/>
      <c r="F43" s="63"/>
      <c r="G43" s="1">
        <v>4321927</v>
      </c>
      <c r="H43" s="1">
        <v>3938234</v>
      </c>
      <c r="I43" s="1">
        <v>3575464</v>
      </c>
      <c r="J43" s="1">
        <v>3711378</v>
      </c>
      <c r="K43" s="1">
        <v>3750748</v>
      </c>
      <c r="L43" s="180">
        <v>-8.9</v>
      </c>
      <c r="M43" s="180">
        <v>-9.1999999999999993</v>
      </c>
      <c r="N43" s="180">
        <v>3.8</v>
      </c>
      <c r="O43" s="180">
        <v>1.1000000000000001</v>
      </c>
      <c r="P43" s="180">
        <v>30.5</v>
      </c>
      <c r="Q43" s="180">
        <v>27.9</v>
      </c>
      <c r="R43" s="180">
        <v>26.7</v>
      </c>
      <c r="S43" s="181">
        <v>26.6</v>
      </c>
      <c r="T43" s="181">
        <v>26.1</v>
      </c>
      <c r="U43" s="64"/>
      <c r="V43" s="84" t="s">
        <v>30</v>
      </c>
    </row>
    <row r="44" spans="1:22" s="34" customFormat="1" ht="18.75" customHeight="1">
      <c r="A44" s="53"/>
      <c r="B44" s="53" t="s">
        <v>67</v>
      </c>
      <c r="C44" s="54" t="s">
        <v>264</v>
      </c>
      <c r="D44" s="54"/>
      <c r="E44" s="54"/>
      <c r="F44" s="63"/>
      <c r="G44" s="1">
        <v>174315</v>
      </c>
      <c r="H44" s="1">
        <v>351273</v>
      </c>
      <c r="I44" s="1">
        <v>767036</v>
      </c>
      <c r="J44" s="1">
        <v>608453</v>
      </c>
      <c r="K44" s="1">
        <v>220983</v>
      </c>
      <c r="L44" s="180" t="s">
        <v>244</v>
      </c>
      <c r="M44" s="180" t="s">
        <v>244</v>
      </c>
      <c r="N44" s="180" t="s">
        <v>244</v>
      </c>
      <c r="O44" s="180" t="s">
        <v>244</v>
      </c>
      <c r="P44" s="180">
        <v>1.2</v>
      </c>
      <c r="Q44" s="180">
        <v>2.5</v>
      </c>
      <c r="R44" s="180">
        <v>5.7</v>
      </c>
      <c r="S44" s="181">
        <v>4.4000000000000004</v>
      </c>
      <c r="T44" s="181">
        <v>1.5</v>
      </c>
      <c r="U44" s="64"/>
      <c r="V44" s="84" t="s">
        <v>67</v>
      </c>
    </row>
    <row r="45" spans="1:22" s="60" customFormat="1" ht="18.75" customHeight="1">
      <c r="A45" s="72" t="s">
        <v>43</v>
      </c>
      <c r="B45" s="73" t="s">
        <v>44</v>
      </c>
      <c r="C45" s="73"/>
      <c r="D45" s="73"/>
      <c r="E45" s="73"/>
      <c r="F45" s="74"/>
      <c r="G45" s="3">
        <v>14186410</v>
      </c>
      <c r="H45" s="3">
        <v>14129732</v>
      </c>
      <c r="I45" s="3">
        <v>13385100</v>
      </c>
      <c r="J45" s="3">
        <v>13934838</v>
      </c>
      <c r="K45" s="3">
        <v>14390430</v>
      </c>
      <c r="L45" s="177">
        <v>-0.4</v>
      </c>
      <c r="M45" s="177">
        <v>-5.3</v>
      </c>
      <c r="N45" s="177">
        <v>4.0999999999999996</v>
      </c>
      <c r="O45" s="177">
        <v>3.3</v>
      </c>
      <c r="P45" s="177">
        <v>100</v>
      </c>
      <c r="Q45" s="177">
        <v>100</v>
      </c>
      <c r="R45" s="177">
        <v>100</v>
      </c>
      <c r="S45" s="178">
        <v>100</v>
      </c>
      <c r="T45" s="178">
        <v>100</v>
      </c>
      <c r="U45" s="78"/>
      <c r="V45" s="189" t="s">
        <v>56</v>
      </c>
    </row>
    <row r="46" spans="1:22" s="34" customFormat="1" ht="18.75" customHeight="1">
      <c r="A46" s="53" t="s">
        <v>55</v>
      </c>
      <c r="B46" s="54" t="s">
        <v>54</v>
      </c>
      <c r="C46" s="54"/>
      <c r="D46" s="54"/>
      <c r="E46" s="54"/>
      <c r="F46" s="63"/>
      <c r="G46" s="1">
        <v>-777781</v>
      </c>
      <c r="H46" s="1">
        <v>-620438</v>
      </c>
      <c r="I46" s="1">
        <v>-505706</v>
      </c>
      <c r="J46" s="1">
        <v>-267716</v>
      </c>
      <c r="K46" s="1">
        <v>-80049</v>
      </c>
      <c r="L46" s="180">
        <v>20.2</v>
      </c>
      <c r="M46" s="180">
        <v>18.5</v>
      </c>
      <c r="N46" s="180">
        <v>47.1</v>
      </c>
      <c r="O46" s="180">
        <v>70.099999999999994</v>
      </c>
      <c r="P46" s="180">
        <v>-5.5</v>
      </c>
      <c r="Q46" s="180">
        <v>-4.4000000000000004</v>
      </c>
      <c r="R46" s="180">
        <v>-3.8</v>
      </c>
      <c r="S46" s="181">
        <v>-1.9</v>
      </c>
      <c r="T46" s="181">
        <v>-0.6</v>
      </c>
      <c r="U46" s="64"/>
      <c r="V46" s="84" t="s">
        <v>53</v>
      </c>
    </row>
    <row r="47" spans="1:22" s="34" customFormat="1" ht="18.75" customHeight="1">
      <c r="A47" s="53" t="s">
        <v>52</v>
      </c>
      <c r="B47" s="54" t="s">
        <v>51</v>
      </c>
      <c r="C47" s="54"/>
      <c r="D47" s="54"/>
      <c r="E47" s="54"/>
      <c r="F47" s="63"/>
      <c r="G47" s="1">
        <v>13408629</v>
      </c>
      <c r="H47" s="1">
        <v>13509294</v>
      </c>
      <c r="I47" s="1">
        <v>12879394</v>
      </c>
      <c r="J47" s="1">
        <v>13667122</v>
      </c>
      <c r="K47" s="1">
        <v>14310381</v>
      </c>
      <c r="L47" s="180">
        <v>0.8</v>
      </c>
      <c r="M47" s="180">
        <v>-4.7</v>
      </c>
      <c r="N47" s="180">
        <v>6.1</v>
      </c>
      <c r="O47" s="180">
        <v>4.7</v>
      </c>
      <c r="P47" s="180">
        <v>94.5</v>
      </c>
      <c r="Q47" s="180">
        <v>95.6</v>
      </c>
      <c r="R47" s="180">
        <v>96.2</v>
      </c>
      <c r="S47" s="181">
        <v>98.1</v>
      </c>
      <c r="T47" s="181">
        <v>99.4</v>
      </c>
      <c r="U47" s="64"/>
      <c r="V47" s="84" t="s">
        <v>50</v>
      </c>
    </row>
    <row r="48" spans="1:22" s="34" customFormat="1" ht="3" customHeight="1">
      <c r="A48" s="85"/>
      <c r="B48" s="85"/>
      <c r="C48" s="85"/>
      <c r="D48" s="85"/>
      <c r="E48" s="85"/>
      <c r="F48" s="86"/>
      <c r="G48" s="13"/>
      <c r="H48" s="13"/>
      <c r="I48" s="13"/>
      <c r="J48" s="13"/>
      <c r="K48" s="13"/>
      <c r="L48" s="87"/>
      <c r="M48" s="87"/>
      <c r="N48" s="87"/>
      <c r="O48" s="87"/>
      <c r="P48" s="87"/>
      <c r="Q48" s="87"/>
      <c r="R48" s="87"/>
      <c r="S48" s="87"/>
      <c r="T48" s="87"/>
      <c r="U48" s="88"/>
      <c r="V48" s="85"/>
    </row>
    <row r="49" spans="1:21" s="34" customFormat="1">
      <c r="A49" s="25" t="s">
        <v>1</v>
      </c>
      <c r="F49" s="33"/>
      <c r="G49" s="12"/>
      <c r="H49" s="12"/>
      <c r="I49" s="12"/>
      <c r="J49" s="11"/>
      <c r="K49" s="11"/>
      <c r="L49" s="33"/>
      <c r="M49" s="33"/>
      <c r="N49" s="33"/>
      <c r="O49" s="33"/>
      <c r="P49" s="33"/>
      <c r="Q49" s="33"/>
      <c r="R49" s="33"/>
      <c r="S49" s="33"/>
      <c r="T49" s="33"/>
      <c r="U49" s="33"/>
    </row>
  </sheetData>
  <mergeCells count="37">
    <mergeCell ref="B47:E47"/>
    <mergeCell ref="D41:E41"/>
    <mergeCell ref="B42:E42"/>
    <mergeCell ref="C43:E43"/>
    <mergeCell ref="C44:E44"/>
    <mergeCell ref="B45:E45"/>
    <mergeCell ref="B46:E46"/>
    <mergeCell ref="B30:E30"/>
    <mergeCell ref="C31:E31"/>
    <mergeCell ref="D32:E32"/>
    <mergeCell ref="D35:E35"/>
    <mergeCell ref="C39:E39"/>
    <mergeCell ref="D40:E40"/>
    <mergeCell ref="D24:E24"/>
    <mergeCell ref="D25:E25"/>
    <mergeCell ref="D26:E26"/>
    <mergeCell ref="D27:E27"/>
    <mergeCell ref="C28:E28"/>
    <mergeCell ref="B29:E29"/>
    <mergeCell ref="D18:E18"/>
    <mergeCell ref="D19:E19"/>
    <mergeCell ref="D20:E20"/>
    <mergeCell ref="D21:E21"/>
    <mergeCell ref="D22:E22"/>
    <mergeCell ref="D23:E23"/>
    <mergeCell ref="C12:E12"/>
    <mergeCell ref="D13:E13"/>
    <mergeCell ref="D14:E14"/>
    <mergeCell ref="D15:E15"/>
    <mergeCell ref="D16:E16"/>
    <mergeCell ref="D17:E17"/>
    <mergeCell ref="A8:E9"/>
    <mergeCell ref="G8:K8"/>
    <mergeCell ref="L8:O8"/>
    <mergeCell ref="P8:T8"/>
    <mergeCell ref="V8:V9"/>
    <mergeCell ref="B11:E11"/>
  </mergeCells>
  <phoneticPr fontId="10"/>
  <printOptions gridLinesSet="0"/>
  <pageMargins left="0.78740157480314965" right="0.78740157480314965" top="0.98425196850393704" bottom="0.78740157480314965" header="0.51181102362204722" footer="0.11811023622047245"/>
  <pageSetup paperSize="9" scale="64" pageOrder="overThenDown" orientation="landscape" horizontalDpi="300" verticalDpi="300" r:id="rId1"/>
  <headerFooter alignWithMargins="0"/>
  <colBreaks count="1" manualBreakCount="1">
    <brk id="11" max="63"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878623-DD79-4BCB-AEB5-3589678651F6}">
  <sheetPr>
    <pageSetUpPr fitToPage="1"/>
  </sheetPr>
  <dimension ref="A1:V44"/>
  <sheetViews>
    <sheetView showGridLines="0" zoomScaleNormal="100" zoomScaleSheetLayoutView="125" workbookViewId="0"/>
  </sheetViews>
  <sheetFormatPr defaultColWidth="8.875" defaultRowHeight="10.5"/>
  <cols>
    <col min="1" max="4" width="2.625" style="25" customWidth="1"/>
    <col min="5" max="5" width="21.875" style="25" customWidth="1"/>
    <col min="6" max="6" width="0.625" style="25" customWidth="1"/>
    <col min="7" max="11" width="10.625" style="25" customWidth="1"/>
    <col min="12" max="15" width="13.125" style="25" customWidth="1"/>
    <col min="16" max="16" width="0.625" style="25" customWidth="1"/>
    <col min="17" max="20" width="2.625" style="25" customWidth="1"/>
    <col min="21" max="21" width="21.875" style="25" customWidth="1"/>
    <col min="22" max="22" width="0.625" style="25" customWidth="1"/>
    <col min="23" max="256" width="8.875" style="25"/>
    <col min="257" max="260" width="2.625" style="25" customWidth="1"/>
    <col min="261" max="261" width="21.875" style="25" customWidth="1"/>
    <col min="262" max="262" width="0.625" style="25" customWidth="1"/>
    <col min="263" max="267" width="10.625" style="25" customWidth="1"/>
    <col min="268" max="271" width="13.125" style="25" customWidth="1"/>
    <col min="272" max="272" width="0.625" style="25" customWidth="1"/>
    <col min="273" max="276" width="2.625" style="25" customWidth="1"/>
    <col min="277" max="277" width="21.875" style="25" customWidth="1"/>
    <col min="278" max="278" width="0.625" style="25" customWidth="1"/>
    <col min="279" max="512" width="8.875" style="25"/>
    <col min="513" max="516" width="2.625" style="25" customWidth="1"/>
    <col min="517" max="517" width="21.875" style="25" customWidth="1"/>
    <col min="518" max="518" width="0.625" style="25" customWidth="1"/>
    <col min="519" max="523" width="10.625" style="25" customWidth="1"/>
    <col min="524" max="527" width="13.125" style="25" customWidth="1"/>
    <col min="528" max="528" width="0.625" style="25" customWidth="1"/>
    <col min="529" max="532" width="2.625" style="25" customWidth="1"/>
    <col min="533" max="533" width="21.875" style="25" customWidth="1"/>
    <col min="534" max="534" width="0.625" style="25" customWidth="1"/>
    <col min="535" max="768" width="8.875" style="25"/>
    <col min="769" max="772" width="2.625" style="25" customWidth="1"/>
    <col min="773" max="773" width="21.875" style="25" customWidth="1"/>
    <col min="774" max="774" width="0.625" style="25" customWidth="1"/>
    <col min="775" max="779" width="10.625" style="25" customWidth="1"/>
    <col min="780" max="783" width="13.125" style="25" customWidth="1"/>
    <col min="784" max="784" width="0.625" style="25" customWidth="1"/>
    <col min="785" max="788" width="2.625" style="25" customWidth="1"/>
    <col min="789" max="789" width="21.875" style="25" customWidth="1"/>
    <col min="790" max="790" width="0.625" style="25" customWidth="1"/>
    <col min="791" max="1024" width="8.875" style="25"/>
    <col min="1025" max="1028" width="2.625" style="25" customWidth="1"/>
    <col min="1029" max="1029" width="21.875" style="25" customWidth="1"/>
    <col min="1030" max="1030" width="0.625" style="25" customWidth="1"/>
    <col min="1031" max="1035" width="10.625" style="25" customWidth="1"/>
    <col min="1036" max="1039" width="13.125" style="25" customWidth="1"/>
    <col min="1040" max="1040" width="0.625" style="25" customWidth="1"/>
    <col min="1041" max="1044" width="2.625" style="25" customWidth="1"/>
    <col min="1045" max="1045" width="21.875" style="25" customWidth="1"/>
    <col min="1046" max="1046" width="0.625" style="25" customWidth="1"/>
    <col min="1047" max="1280" width="8.875" style="25"/>
    <col min="1281" max="1284" width="2.625" style="25" customWidth="1"/>
    <col min="1285" max="1285" width="21.875" style="25" customWidth="1"/>
    <col min="1286" max="1286" width="0.625" style="25" customWidth="1"/>
    <col min="1287" max="1291" width="10.625" style="25" customWidth="1"/>
    <col min="1292" max="1295" width="13.125" style="25" customWidth="1"/>
    <col min="1296" max="1296" width="0.625" style="25" customWidth="1"/>
    <col min="1297" max="1300" width="2.625" style="25" customWidth="1"/>
    <col min="1301" max="1301" width="21.875" style="25" customWidth="1"/>
    <col min="1302" max="1302" width="0.625" style="25" customWidth="1"/>
    <col min="1303" max="1536" width="8.875" style="25"/>
    <col min="1537" max="1540" width="2.625" style="25" customWidth="1"/>
    <col min="1541" max="1541" width="21.875" style="25" customWidth="1"/>
    <col min="1542" max="1542" width="0.625" style="25" customWidth="1"/>
    <col min="1543" max="1547" width="10.625" style="25" customWidth="1"/>
    <col min="1548" max="1551" width="13.125" style="25" customWidth="1"/>
    <col min="1552" max="1552" width="0.625" style="25" customWidth="1"/>
    <col min="1553" max="1556" width="2.625" style="25" customWidth="1"/>
    <col min="1557" max="1557" width="21.875" style="25" customWidth="1"/>
    <col min="1558" max="1558" width="0.625" style="25" customWidth="1"/>
    <col min="1559" max="1792" width="8.875" style="25"/>
    <col min="1793" max="1796" width="2.625" style="25" customWidth="1"/>
    <col min="1797" max="1797" width="21.875" style="25" customWidth="1"/>
    <col min="1798" max="1798" width="0.625" style="25" customWidth="1"/>
    <col min="1799" max="1803" width="10.625" style="25" customWidth="1"/>
    <col min="1804" max="1807" width="13.125" style="25" customWidth="1"/>
    <col min="1808" max="1808" width="0.625" style="25" customWidth="1"/>
    <col min="1809" max="1812" width="2.625" style="25" customWidth="1"/>
    <col min="1813" max="1813" width="21.875" style="25" customWidth="1"/>
    <col min="1814" max="1814" width="0.625" style="25" customWidth="1"/>
    <col min="1815" max="2048" width="8.875" style="25"/>
    <col min="2049" max="2052" width="2.625" style="25" customWidth="1"/>
    <col min="2053" max="2053" width="21.875" style="25" customWidth="1"/>
    <col min="2054" max="2054" width="0.625" style="25" customWidth="1"/>
    <col min="2055" max="2059" width="10.625" style="25" customWidth="1"/>
    <col min="2060" max="2063" width="13.125" style="25" customWidth="1"/>
    <col min="2064" max="2064" width="0.625" style="25" customWidth="1"/>
    <col min="2065" max="2068" width="2.625" style="25" customWidth="1"/>
    <col min="2069" max="2069" width="21.875" style="25" customWidth="1"/>
    <col min="2070" max="2070" width="0.625" style="25" customWidth="1"/>
    <col min="2071" max="2304" width="8.875" style="25"/>
    <col min="2305" max="2308" width="2.625" style="25" customWidth="1"/>
    <col min="2309" max="2309" width="21.875" style="25" customWidth="1"/>
    <col min="2310" max="2310" width="0.625" style="25" customWidth="1"/>
    <col min="2311" max="2315" width="10.625" style="25" customWidth="1"/>
    <col min="2316" max="2319" width="13.125" style="25" customWidth="1"/>
    <col min="2320" max="2320" width="0.625" style="25" customWidth="1"/>
    <col min="2321" max="2324" width="2.625" style="25" customWidth="1"/>
    <col min="2325" max="2325" width="21.875" style="25" customWidth="1"/>
    <col min="2326" max="2326" width="0.625" style="25" customWidth="1"/>
    <col min="2327" max="2560" width="8.875" style="25"/>
    <col min="2561" max="2564" width="2.625" style="25" customWidth="1"/>
    <col min="2565" max="2565" width="21.875" style="25" customWidth="1"/>
    <col min="2566" max="2566" width="0.625" style="25" customWidth="1"/>
    <col min="2567" max="2571" width="10.625" style="25" customWidth="1"/>
    <col min="2572" max="2575" width="13.125" style="25" customWidth="1"/>
    <col min="2576" max="2576" width="0.625" style="25" customWidth="1"/>
    <col min="2577" max="2580" width="2.625" style="25" customWidth="1"/>
    <col min="2581" max="2581" width="21.875" style="25" customWidth="1"/>
    <col min="2582" max="2582" width="0.625" style="25" customWidth="1"/>
    <col min="2583" max="2816" width="8.875" style="25"/>
    <col min="2817" max="2820" width="2.625" style="25" customWidth="1"/>
    <col min="2821" max="2821" width="21.875" style="25" customWidth="1"/>
    <col min="2822" max="2822" width="0.625" style="25" customWidth="1"/>
    <col min="2823" max="2827" width="10.625" style="25" customWidth="1"/>
    <col min="2828" max="2831" width="13.125" style="25" customWidth="1"/>
    <col min="2832" max="2832" width="0.625" style="25" customWidth="1"/>
    <col min="2833" max="2836" width="2.625" style="25" customWidth="1"/>
    <col min="2837" max="2837" width="21.875" style="25" customWidth="1"/>
    <col min="2838" max="2838" width="0.625" style="25" customWidth="1"/>
    <col min="2839" max="3072" width="8.875" style="25"/>
    <col min="3073" max="3076" width="2.625" style="25" customWidth="1"/>
    <col min="3077" max="3077" width="21.875" style="25" customWidth="1"/>
    <col min="3078" max="3078" width="0.625" style="25" customWidth="1"/>
    <col min="3079" max="3083" width="10.625" style="25" customWidth="1"/>
    <col min="3084" max="3087" width="13.125" style="25" customWidth="1"/>
    <col min="3088" max="3088" width="0.625" style="25" customWidth="1"/>
    <col min="3089" max="3092" width="2.625" style="25" customWidth="1"/>
    <col min="3093" max="3093" width="21.875" style="25" customWidth="1"/>
    <col min="3094" max="3094" width="0.625" style="25" customWidth="1"/>
    <col min="3095" max="3328" width="8.875" style="25"/>
    <col min="3329" max="3332" width="2.625" style="25" customWidth="1"/>
    <col min="3333" max="3333" width="21.875" style="25" customWidth="1"/>
    <col min="3334" max="3334" width="0.625" style="25" customWidth="1"/>
    <col min="3335" max="3339" width="10.625" style="25" customWidth="1"/>
    <col min="3340" max="3343" width="13.125" style="25" customWidth="1"/>
    <col min="3344" max="3344" width="0.625" style="25" customWidth="1"/>
    <col min="3345" max="3348" width="2.625" style="25" customWidth="1"/>
    <col min="3349" max="3349" width="21.875" style="25" customWidth="1"/>
    <col min="3350" max="3350" width="0.625" style="25" customWidth="1"/>
    <col min="3351" max="3584" width="8.875" style="25"/>
    <col min="3585" max="3588" width="2.625" style="25" customWidth="1"/>
    <col min="3589" max="3589" width="21.875" style="25" customWidth="1"/>
    <col min="3590" max="3590" width="0.625" style="25" customWidth="1"/>
    <col min="3591" max="3595" width="10.625" style="25" customWidth="1"/>
    <col min="3596" max="3599" width="13.125" style="25" customWidth="1"/>
    <col min="3600" max="3600" width="0.625" style="25" customWidth="1"/>
    <col min="3601" max="3604" width="2.625" style="25" customWidth="1"/>
    <col min="3605" max="3605" width="21.875" style="25" customWidth="1"/>
    <col min="3606" max="3606" width="0.625" style="25" customWidth="1"/>
    <col min="3607" max="3840" width="8.875" style="25"/>
    <col min="3841" max="3844" width="2.625" style="25" customWidth="1"/>
    <col min="3845" max="3845" width="21.875" style="25" customWidth="1"/>
    <col min="3846" max="3846" width="0.625" style="25" customWidth="1"/>
    <col min="3847" max="3851" width="10.625" style="25" customWidth="1"/>
    <col min="3852" max="3855" width="13.125" style="25" customWidth="1"/>
    <col min="3856" max="3856" width="0.625" style="25" customWidth="1"/>
    <col min="3857" max="3860" width="2.625" style="25" customWidth="1"/>
    <col min="3861" max="3861" width="21.875" style="25" customWidth="1"/>
    <col min="3862" max="3862" width="0.625" style="25" customWidth="1"/>
    <col min="3863" max="4096" width="8.875" style="25"/>
    <col min="4097" max="4100" width="2.625" style="25" customWidth="1"/>
    <col min="4101" max="4101" width="21.875" style="25" customWidth="1"/>
    <col min="4102" max="4102" width="0.625" style="25" customWidth="1"/>
    <col min="4103" max="4107" width="10.625" style="25" customWidth="1"/>
    <col min="4108" max="4111" width="13.125" style="25" customWidth="1"/>
    <col min="4112" max="4112" width="0.625" style="25" customWidth="1"/>
    <col min="4113" max="4116" width="2.625" style="25" customWidth="1"/>
    <col min="4117" max="4117" width="21.875" style="25" customWidth="1"/>
    <col min="4118" max="4118" width="0.625" style="25" customWidth="1"/>
    <col min="4119" max="4352" width="8.875" style="25"/>
    <col min="4353" max="4356" width="2.625" style="25" customWidth="1"/>
    <col min="4357" max="4357" width="21.875" style="25" customWidth="1"/>
    <col min="4358" max="4358" width="0.625" style="25" customWidth="1"/>
    <col min="4359" max="4363" width="10.625" style="25" customWidth="1"/>
    <col min="4364" max="4367" width="13.125" style="25" customWidth="1"/>
    <col min="4368" max="4368" width="0.625" style="25" customWidth="1"/>
    <col min="4369" max="4372" width="2.625" style="25" customWidth="1"/>
    <col min="4373" max="4373" width="21.875" style="25" customWidth="1"/>
    <col min="4374" max="4374" width="0.625" style="25" customWidth="1"/>
    <col min="4375" max="4608" width="8.875" style="25"/>
    <col min="4609" max="4612" width="2.625" style="25" customWidth="1"/>
    <col min="4613" max="4613" width="21.875" style="25" customWidth="1"/>
    <col min="4614" max="4614" width="0.625" style="25" customWidth="1"/>
    <col min="4615" max="4619" width="10.625" style="25" customWidth="1"/>
    <col min="4620" max="4623" width="13.125" style="25" customWidth="1"/>
    <col min="4624" max="4624" width="0.625" style="25" customWidth="1"/>
    <col min="4625" max="4628" width="2.625" style="25" customWidth="1"/>
    <col min="4629" max="4629" width="21.875" style="25" customWidth="1"/>
    <col min="4630" max="4630" width="0.625" style="25" customWidth="1"/>
    <col min="4631" max="4864" width="8.875" style="25"/>
    <col min="4865" max="4868" width="2.625" style="25" customWidth="1"/>
    <col min="4869" max="4869" width="21.875" style="25" customWidth="1"/>
    <col min="4870" max="4870" width="0.625" style="25" customWidth="1"/>
    <col min="4871" max="4875" width="10.625" style="25" customWidth="1"/>
    <col min="4876" max="4879" width="13.125" style="25" customWidth="1"/>
    <col min="4880" max="4880" width="0.625" style="25" customWidth="1"/>
    <col min="4881" max="4884" width="2.625" style="25" customWidth="1"/>
    <col min="4885" max="4885" width="21.875" style="25" customWidth="1"/>
    <col min="4886" max="4886" width="0.625" style="25" customWidth="1"/>
    <col min="4887" max="5120" width="8.875" style="25"/>
    <col min="5121" max="5124" width="2.625" style="25" customWidth="1"/>
    <col min="5125" max="5125" width="21.875" style="25" customWidth="1"/>
    <col min="5126" max="5126" width="0.625" style="25" customWidth="1"/>
    <col min="5127" max="5131" width="10.625" style="25" customWidth="1"/>
    <col min="5132" max="5135" width="13.125" style="25" customWidth="1"/>
    <col min="5136" max="5136" width="0.625" style="25" customWidth="1"/>
    <col min="5137" max="5140" width="2.625" style="25" customWidth="1"/>
    <col min="5141" max="5141" width="21.875" style="25" customWidth="1"/>
    <col min="5142" max="5142" width="0.625" style="25" customWidth="1"/>
    <col min="5143" max="5376" width="8.875" style="25"/>
    <col min="5377" max="5380" width="2.625" style="25" customWidth="1"/>
    <col min="5381" max="5381" width="21.875" style="25" customWidth="1"/>
    <col min="5382" max="5382" width="0.625" style="25" customWidth="1"/>
    <col min="5383" max="5387" width="10.625" style="25" customWidth="1"/>
    <col min="5388" max="5391" width="13.125" style="25" customWidth="1"/>
    <col min="5392" max="5392" width="0.625" style="25" customWidth="1"/>
    <col min="5393" max="5396" width="2.625" style="25" customWidth="1"/>
    <col min="5397" max="5397" width="21.875" style="25" customWidth="1"/>
    <col min="5398" max="5398" width="0.625" style="25" customWidth="1"/>
    <col min="5399" max="5632" width="8.875" style="25"/>
    <col min="5633" max="5636" width="2.625" style="25" customWidth="1"/>
    <col min="5637" max="5637" width="21.875" style="25" customWidth="1"/>
    <col min="5638" max="5638" width="0.625" style="25" customWidth="1"/>
    <col min="5639" max="5643" width="10.625" style="25" customWidth="1"/>
    <col min="5644" max="5647" width="13.125" style="25" customWidth="1"/>
    <col min="5648" max="5648" width="0.625" style="25" customWidth="1"/>
    <col min="5649" max="5652" width="2.625" style="25" customWidth="1"/>
    <col min="5653" max="5653" width="21.875" style="25" customWidth="1"/>
    <col min="5654" max="5654" width="0.625" style="25" customWidth="1"/>
    <col min="5655" max="5888" width="8.875" style="25"/>
    <col min="5889" max="5892" width="2.625" style="25" customWidth="1"/>
    <col min="5893" max="5893" width="21.875" style="25" customWidth="1"/>
    <col min="5894" max="5894" width="0.625" style="25" customWidth="1"/>
    <col min="5895" max="5899" width="10.625" style="25" customWidth="1"/>
    <col min="5900" max="5903" width="13.125" style="25" customWidth="1"/>
    <col min="5904" max="5904" width="0.625" style="25" customWidth="1"/>
    <col min="5905" max="5908" width="2.625" style="25" customWidth="1"/>
    <col min="5909" max="5909" width="21.875" style="25" customWidth="1"/>
    <col min="5910" max="5910" width="0.625" style="25" customWidth="1"/>
    <col min="5911" max="6144" width="8.875" style="25"/>
    <col min="6145" max="6148" width="2.625" style="25" customWidth="1"/>
    <col min="6149" max="6149" width="21.875" style="25" customWidth="1"/>
    <col min="6150" max="6150" width="0.625" style="25" customWidth="1"/>
    <col min="6151" max="6155" width="10.625" style="25" customWidth="1"/>
    <col min="6156" max="6159" width="13.125" style="25" customWidth="1"/>
    <col min="6160" max="6160" width="0.625" style="25" customWidth="1"/>
    <col min="6161" max="6164" width="2.625" style="25" customWidth="1"/>
    <col min="6165" max="6165" width="21.875" style="25" customWidth="1"/>
    <col min="6166" max="6166" width="0.625" style="25" customWidth="1"/>
    <col min="6167" max="6400" width="8.875" style="25"/>
    <col min="6401" max="6404" width="2.625" style="25" customWidth="1"/>
    <col min="6405" max="6405" width="21.875" style="25" customWidth="1"/>
    <col min="6406" max="6406" width="0.625" style="25" customWidth="1"/>
    <col min="6407" max="6411" width="10.625" style="25" customWidth="1"/>
    <col min="6412" max="6415" width="13.125" style="25" customWidth="1"/>
    <col min="6416" max="6416" width="0.625" style="25" customWidth="1"/>
    <col min="6417" max="6420" width="2.625" style="25" customWidth="1"/>
    <col min="6421" max="6421" width="21.875" style="25" customWidth="1"/>
    <col min="6422" max="6422" width="0.625" style="25" customWidth="1"/>
    <col min="6423" max="6656" width="8.875" style="25"/>
    <col min="6657" max="6660" width="2.625" style="25" customWidth="1"/>
    <col min="6661" max="6661" width="21.875" style="25" customWidth="1"/>
    <col min="6662" max="6662" width="0.625" style="25" customWidth="1"/>
    <col min="6663" max="6667" width="10.625" style="25" customWidth="1"/>
    <col min="6668" max="6671" width="13.125" style="25" customWidth="1"/>
    <col min="6672" max="6672" width="0.625" style="25" customWidth="1"/>
    <col min="6673" max="6676" width="2.625" style="25" customWidth="1"/>
    <col min="6677" max="6677" width="21.875" style="25" customWidth="1"/>
    <col min="6678" max="6678" width="0.625" style="25" customWidth="1"/>
    <col min="6679" max="6912" width="8.875" style="25"/>
    <col min="6913" max="6916" width="2.625" style="25" customWidth="1"/>
    <col min="6917" max="6917" width="21.875" style="25" customWidth="1"/>
    <col min="6918" max="6918" width="0.625" style="25" customWidth="1"/>
    <col min="6919" max="6923" width="10.625" style="25" customWidth="1"/>
    <col min="6924" max="6927" width="13.125" style="25" customWidth="1"/>
    <col min="6928" max="6928" width="0.625" style="25" customWidth="1"/>
    <col min="6929" max="6932" width="2.625" style="25" customWidth="1"/>
    <col min="6933" max="6933" width="21.875" style="25" customWidth="1"/>
    <col min="6934" max="6934" width="0.625" style="25" customWidth="1"/>
    <col min="6935" max="7168" width="8.875" style="25"/>
    <col min="7169" max="7172" width="2.625" style="25" customWidth="1"/>
    <col min="7173" max="7173" width="21.875" style="25" customWidth="1"/>
    <col min="7174" max="7174" width="0.625" style="25" customWidth="1"/>
    <col min="7175" max="7179" width="10.625" style="25" customWidth="1"/>
    <col min="7180" max="7183" width="13.125" style="25" customWidth="1"/>
    <col min="7184" max="7184" width="0.625" style="25" customWidth="1"/>
    <col min="7185" max="7188" width="2.625" style="25" customWidth="1"/>
    <col min="7189" max="7189" width="21.875" style="25" customWidth="1"/>
    <col min="7190" max="7190" width="0.625" style="25" customWidth="1"/>
    <col min="7191" max="7424" width="8.875" style="25"/>
    <col min="7425" max="7428" width="2.625" style="25" customWidth="1"/>
    <col min="7429" max="7429" width="21.875" style="25" customWidth="1"/>
    <col min="7430" max="7430" width="0.625" style="25" customWidth="1"/>
    <col min="7431" max="7435" width="10.625" style="25" customWidth="1"/>
    <col min="7436" max="7439" width="13.125" style="25" customWidth="1"/>
    <col min="7440" max="7440" width="0.625" style="25" customWidth="1"/>
    <col min="7441" max="7444" width="2.625" style="25" customWidth="1"/>
    <col min="7445" max="7445" width="21.875" style="25" customWidth="1"/>
    <col min="7446" max="7446" width="0.625" style="25" customWidth="1"/>
    <col min="7447" max="7680" width="8.875" style="25"/>
    <col min="7681" max="7684" width="2.625" style="25" customWidth="1"/>
    <col min="7685" max="7685" width="21.875" style="25" customWidth="1"/>
    <col min="7686" max="7686" width="0.625" style="25" customWidth="1"/>
    <col min="7687" max="7691" width="10.625" style="25" customWidth="1"/>
    <col min="7692" max="7695" width="13.125" style="25" customWidth="1"/>
    <col min="7696" max="7696" width="0.625" style="25" customWidth="1"/>
    <col min="7697" max="7700" width="2.625" style="25" customWidth="1"/>
    <col min="7701" max="7701" width="21.875" style="25" customWidth="1"/>
    <col min="7702" max="7702" width="0.625" style="25" customWidth="1"/>
    <col min="7703" max="7936" width="8.875" style="25"/>
    <col min="7937" max="7940" width="2.625" style="25" customWidth="1"/>
    <col min="7941" max="7941" width="21.875" style="25" customWidth="1"/>
    <col min="7942" max="7942" width="0.625" style="25" customWidth="1"/>
    <col min="7943" max="7947" width="10.625" style="25" customWidth="1"/>
    <col min="7948" max="7951" width="13.125" style="25" customWidth="1"/>
    <col min="7952" max="7952" width="0.625" style="25" customWidth="1"/>
    <col min="7953" max="7956" width="2.625" style="25" customWidth="1"/>
    <col min="7957" max="7957" width="21.875" style="25" customWidth="1"/>
    <col min="7958" max="7958" width="0.625" style="25" customWidth="1"/>
    <col min="7959" max="8192" width="8.875" style="25"/>
    <col min="8193" max="8196" width="2.625" style="25" customWidth="1"/>
    <col min="8197" max="8197" width="21.875" style="25" customWidth="1"/>
    <col min="8198" max="8198" width="0.625" style="25" customWidth="1"/>
    <col min="8199" max="8203" width="10.625" style="25" customWidth="1"/>
    <col min="8204" max="8207" width="13.125" style="25" customWidth="1"/>
    <col min="8208" max="8208" width="0.625" style="25" customWidth="1"/>
    <col min="8209" max="8212" width="2.625" style="25" customWidth="1"/>
    <col min="8213" max="8213" width="21.875" style="25" customWidth="1"/>
    <col min="8214" max="8214" width="0.625" style="25" customWidth="1"/>
    <col min="8215" max="8448" width="8.875" style="25"/>
    <col min="8449" max="8452" width="2.625" style="25" customWidth="1"/>
    <col min="8453" max="8453" width="21.875" style="25" customWidth="1"/>
    <col min="8454" max="8454" width="0.625" style="25" customWidth="1"/>
    <col min="8455" max="8459" width="10.625" style="25" customWidth="1"/>
    <col min="8460" max="8463" width="13.125" style="25" customWidth="1"/>
    <col min="8464" max="8464" width="0.625" style="25" customWidth="1"/>
    <col min="8465" max="8468" width="2.625" style="25" customWidth="1"/>
    <col min="8469" max="8469" width="21.875" style="25" customWidth="1"/>
    <col min="8470" max="8470" width="0.625" style="25" customWidth="1"/>
    <col min="8471" max="8704" width="8.875" style="25"/>
    <col min="8705" max="8708" width="2.625" style="25" customWidth="1"/>
    <col min="8709" max="8709" width="21.875" style="25" customWidth="1"/>
    <col min="8710" max="8710" width="0.625" style="25" customWidth="1"/>
    <col min="8711" max="8715" width="10.625" style="25" customWidth="1"/>
    <col min="8716" max="8719" width="13.125" style="25" customWidth="1"/>
    <col min="8720" max="8720" width="0.625" style="25" customWidth="1"/>
    <col min="8721" max="8724" width="2.625" style="25" customWidth="1"/>
    <col min="8725" max="8725" width="21.875" style="25" customWidth="1"/>
    <col min="8726" max="8726" width="0.625" style="25" customWidth="1"/>
    <col min="8727" max="8960" width="8.875" style="25"/>
    <col min="8961" max="8964" width="2.625" style="25" customWidth="1"/>
    <col min="8965" max="8965" width="21.875" style="25" customWidth="1"/>
    <col min="8966" max="8966" width="0.625" style="25" customWidth="1"/>
    <col min="8967" max="8971" width="10.625" style="25" customWidth="1"/>
    <col min="8972" max="8975" width="13.125" style="25" customWidth="1"/>
    <col min="8976" max="8976" width="0.625" style="25" customWidth="1"/>
    <col min="8977" max="8980" width="2.625" style="25" customWidth="1"/>
    <col min="8981" max="8981" width="21.875" style="25" customWidth="1"/>
    <col min="8982" max="8982" width="0.625" style="25" customWidth="1"/>
    <col min="8983" max="9216" width="8.875" style="25"/>
    <col min="9217" max="9220" width="2.625" style="25" customWidth="1"/>
    <col min="9221" max="9221" width="21.875" style="25" customWidth="1"/>
    <col min="9222" max="9222" width="0.625" style="25" customWidth="1"/>
    <col min="9223" max="9227" width="10.625" style="25" customWidth="1"/>
    <col min="9228" max="9231" width="13.125" style="25" customWidth="1"/>
    <col min="9232" max="9232" width="0.625" style="25" customWidth="1"/>
    <col min="9233" max="9236" width="2.625" style="25" customWidth="1"/>
    <col min="9237" max="9237" width="21.875" style="25" customWidth="1"/>
    <col min="9238" max="9238" width="0.625" style="25" customWidth="1"/>
    <col min="9239" max="9472" width="8.875" style="25"/>
    <col min="9473" max="9476" width="2.625" style="25" customWidth="1"/>
    <col min="9477" max="9477" width="21.875" style="25" customWidth="1"/>
    <col min="9478" max="9478" width="0.625" style="25" customWidth="1"/>
    <col min="9479" max="9483" width="10.625" style="25" customWidth="1"/>
    <col min="9484" max="9487" width="13.125" style="25" customWidth="1"/>
    <col min="9488" max="9488" width="0.625" style="25" customWidth="1"/>
    <col min="9489" max="9492" width="2.625" style="25" customWidth="1"/>
    <col min="9493" max="9493" width="21.875" style="25" customWidth="1"/>
    <col min="9494" max="9494" width="0.625" style="25" customWidth="1"/>
    <col min="9495" max="9728" width="8.875" style="25"/>
    <col min="9729" max="9732" width="2.625" style="25" customWidth="1"/>
    <col min="9733" max="9733" width="21.875" style="25" customWidth="1"/>
    <col min="9734" max="9734" width="0.625" style="25" customWidth="1"/>
    <col min="9735" max="9739" width="10.625" style="25" customWidth="1"/>
    <col min="9740" max="9743" width="13.125" style="25" customWidth="1"/>
    <col min="9744" max="9744" width="0.625" style="25" customWidth="1"/>
    <col min="9745" max="9748" width="2.625" style="25" customWidth="1"/>
    <col min="9749" max="9749" width="21.875" style="25" customWidth="1"/>
    <col min="9750" max="9750" width="0.625" style="25" customWidth="1"/>
    <col min="9751" max="9984" width="8.875" style="25"/>
    <col min="9985" max="9988" width="2.625" style="25" customWidth="1"/>
    <col min="9989" max="9989" width="21.875" style="25" customWidth="1"/>
    <col min="9990" max="9990" width="0.625" style="25" customWidth="1"/>
    <col min="9991" max="9995" width="10.625" style="25" customWidth="1"/>
    <col min="9996" max="9999" width="13.125" style="25" customWidth="1"/>
    <col min="10000" max="10000" width="0.625" style="25" customWidth="1"/>
    <col min="10001" max="10004" width="2.625" style="25" customWidth="1"/>
    <col min="10005" max="10005" width="21.875" style="25" customWidth="1"/>
    <col min="10006" max="10006" width="0.625" style="25" customWidth="1"/>
    <col min="10007" max="10240" width="8.875" style="25"/>
    <col min="10241" max="10244" width="2.625" style="25" customWidth="1"/>
    <col min="10245" max="10245" width="21.875" style="25" customWidth="1"/>
    <col min="10246" max="10246" width="0.625" style="25" customWidth="1"/>
    <col min="10247" max="10251" width="10.625" style="25" customWidth="1"/>
    <col min="10252" max="10255" width="13.125" style="25" customWidth="1"/>
    <col min="10256" max="10256" width="0.625" style="25" customWidth="1"/>
    <col min="10257" max="10260" width="2.625" style="25" customWidth="1"/>
    <col min="10261" max="10261" width="21.875" style="25" customWidth="1"/>
    <col min="10262" max="10262" width="0.625" style="25" customWidth="1"/>
    <col min="10263" max="10496" width="8.875" style="25"/>
    <col min="10497" max="10500" width="2.625" style="25" customWidth="1"/>
    <col min="10501" max="10501" width="21.875" style="25" customWidth="1"/>
    <col min="10502" max="10502" width="0.625" style="25" customWidth="1"/>
    <col min="10503" max="10507" width="10.625" style="25" customWidth="1"/>
    <col min="10508" max="10511" width="13.125" style="25" customWidth="1"/>
    <col min="10512" max="10512" width="0.625" style="25" customWidth="1"/>
    <col min="10513" max="10516" width="2.625" style="25" customWidth="1"/>
    <col min="10517" max="10517" width="21.875" style="25" customWidth="1"/>
    <col min="10518" max="10518" width="0.625" style="25" customWidth="1"/>
    <col min="10519" max="10752" width="8.875" style="25"/>
    <col min="10753" max="10756" width="2.625" style="25" customWidth="1"/>
    <col min="10757" max="10757" width="21.875" style="25" customWidth="1"/>
    <col min="10758" max="10758" width="0.625" style="25" customWidth="1"/>
    <col min="10759" max="10763" width="10.625" style="25" customWidth="1"/>
    <col min="10764" max="10767" width="13.125" style="25" customWidth="1"/>
    <col min="10768" max="10768" width="0.625" style="25" customWidth="1"/>
    <col min="10769" max="10772" width="2.625" style="25" customWidth="1"/>
    <col min="10773" max="10773" width="21.875" style="25" customWidth="1"/>
    <col min="10774" max="10774" width="0.625" style="25" customWidth="1"/>
    <col min="10775" max="11008" width="8.875" style="25"/>
    <col min="11009" max="11012" width="2.625" style="25" customWidth="1"/>
    <col min="11013" max="11013" width="21.875" style="25" customWidth="1"/>
    <col min="11014" max="11014" width="0.625" style="25" customWidth="1"/>
    <col min="11015" max="11019" width="10.625" style="25" customWidth="1"/>
    <col min="11020" max="11023" width="13.125" style="25" customWidth="1"/>
    <col min="11024" max="11024" width="0.625" style="25" customWidth="1"/>
    <col min="11025" max="11028" width="2.625" style="25" customWidth="1"/>
    <col min="11029" max="11029" width="21.875" style="25" customWidth="1"/>
    <col min="11030" max="11030" width="0.625" style="25" customWidth="1"/>
    <col min="11031" max="11264" width="8.875" style="25"/>
    <col min="11265" max="11268" width="2.625" style="25" customWidth="1"/>
    <col min="11269" max="11269" width="21.875" style="25" customWidth="1"/>
    <col min="11270" max="11270" width="0.625" style="25" customWidth="1"/>
    <col min="11271" max="11275" width="10.625" style="25" customWidth="1"/>
    <col min="11276" max="11279" width="13.125" style="25" customWidth="1"/>
    <col min="11280" max="11280" width="0.625" style="25" customWidth="1"/>
    <col min="11281" max="11284" width="2.625" style="25" customWidth="1"/>
    <col min="11285" max="11285" width="21.875" style="25" customWidth="1"/>
    <col min="11286" max="11286" width="0.625" style="25" customWidth="1"/>
    <col min="11287" max="11520" width="8.875" style="25"/>
    <col min="11521" max="11524" width="2.625" style="25" customWidth="1"/>
    <col min="11525" max="11525" width="21.875" style="25" customWidth="1"/>
    <col min="11526" max="11526" width="0.625" style="25" customWidth="1"/>
    <col min="11527" max="11531" width="10.625" style="25" customWidth="1"/>
    <col min="11532" max="11535" width="13.125" style="25" customWidth="1"/>
    <col min="11536" max="11536" width="0.625" style="25" customWidth="1"/>
    <col min="11537" max="11540" width="2.625" style="25" customWidth="1"/>
    <col min="11541" max="11541" width="21.875" style="25" customWidth="1"/>
    <col min="11542" max="11542" width="0.625" style="25" customWidth="1"/>
    <col min="11543" max="11776" width="8.875" style="25"/>
    <col min="11777" max="11780" width="2.625" style="25" customWidth="1"/>
    <col min="11781" max="11781" width="21.875" style="25" customWidth="1"/>
    <col min="11782" max="11782" width="0.625" style="25" customWidth="1"/>
    <col min="11783" max="11787" width="10.625" style="25" customWidth="1"/>
    <col min="11788" max="11791" width="13.125" style="25" customWidth="1"/>
    <col min="11792" max="11792" width="0.625" style="25" customWidth="1"/>
    <col min="11793" max="11796" width="2.625" style="25" customWidth="1"/>
    <col min="11797" max="11797" width="21.875" style="25" customWidth="1"/>
    <col min="11798" max="11798" width="0.625" style="25" customWidth="1"/>
    <col min="11799" max="12032" width="8.875" style="25"/>
    <col min="12033" max="12036" width="2.625" style="25" customWidth="1"/>
    <col min="12037" max="12037" width="21.875" style="25" customWidth="1"/>
    <col min="12038" max="12038" width="0.625" style="25" customWidth="1"/>
    <col min="12039" max="12043" width="10.625" style="25" customWidth="1"/>
    <col min="12044" max="12047" width="13.125" style="25" customWidth="1"/>
    <col min="12048" max="12048" width="0.625" style="25" customWidth="1"/>
    <col min="12049" max="12052" width="2.625" style="25" customWidth="1"/>
    <col min="12053" max="12053" width="21.875" style="25" customWidth="1"/>
    <col min="12054" max="12054" width="0.625" style="25" customWidth="1"/>
    <col min="12055" max="12288" width="8.875" style="25"/>
    <col min="12289" max="12292" width="2.625" style="25" customWidth="1"/>
    <col min="12293" max="12293" width="21.875" style="25" customWidth="1"/>
    <col min="12294" max="12294" width="0.625" style="25" customWidth="1"/>
    <col min="12295" max="12299" width="10.625" style="25" customWidth="1"/>
    <col min="12300" max="12303" width="13.125" style="25" customWidth="1"/>
    <col min="12304" max="12304" width="0.625" style="25" customWidth="1"/>
    <col min="12305" max="12308" width="2.625" style="25" customWidth="1"/>
    <col min="12309" max="12309" width="21.875" style="25" customWidth="1"/>
    <col min="12310" max="12310" width="0.625" style="25" customWidth="1"/>
    <col min="12311" max="12544" width="8.875" style="25"/>
    <col min="12545" max="12548" width="2.625" style="25" customWidth="1"/>
    <col min="12549" max="12549" width="21.875" style="25" customWidth="1"/>
    <col min="12550" max="12550" width="0.625" style="25" customWidth="1"/>
    <col min="12551" max="12555" width="10.625" style="25" customWidth="1"/>
    <col min="12556" max="12559" width="13.125" style="25" customWidth="1"/>
    <col min="12560" max="12560" width="0.625" style="25" customWidth="1"/>
    <col min="12561" max="12564" width="2.625" style="25" customWidth="1"/>
    <col min="12565" max="12565" width="21.875" style="25" customWidth="1"/>
    <col min="12566" max="12566" width="0.625" style="25" customWidth="1"/>
    <col min="12567" max="12800" width="8.875" style="25"/>
    <col min="12801" max="12804" width="2.625" style="25" customWidth="1"/>
    <col min="12805" max="12805" width="21.875" style="25" customWidth="1"/>
    <col min="12806" max="12806" width="0.625" style="25" customWidth="1"/>
    <col min="12807" max="12811" width="10.625" style="25" customWidth="1"/>
    <col min="12812" max="12815" width="13.125" style="25" customWidth="1"/>
    <col min="12816" max="12816" width="0.625" style="25" customWidth="1"/>
    <col min="12817" max="12820" width="2.625" style="25" customWidth="1"/>
    <col min="12821" max="12821" width="21.875" style="25" customWidth="1"/>
    <col min="12822" max="12822" width="0.625" style="25" customWidth="1"/>
    <col min="12823" max="13056" width="8.875" style="25"/>
    <col min="13057" max="13060" width="2.625" style="25" customWidth="1"/>
    <col min="13061" max="13061" width="21.875" style="25" customWidth="1"/>
    <col min="13062" max="13062" width="0.625" style="25" customWidth="1"/>
    <col min="13063" max="13067" width="10.625" style="25" customWidth="1"/>
    <col min="13068" max="13071" width="13.125" style="25" customWidth="1"/>
    <col min="13072" max="13072" width="0.625" style="25" customWidth="1"/>
    <col min="13073" max="13076" width="2.625" style="25" customWidth="1"/>
    <col min="13077" max="13077" width="21.875" style="25" customWidth="1"/>
    <col min="13078" max="13078" width="0.625" style="25" customWidth="1"/>
    <col min="13079" max="13312" width="8.875" style="25"/>
    <col min="13313" max="13316" width="2.625" style="25" customWidth="1"/>
    <col min="13317" max="13317" width="21.875" style="25" customWidth="1"/>
    <col min="13318" max="13318" width="0.625" style="25" customWidth="1"/>
    <col min="13319" max="13323" width="10.625" style="25" customWidth="1"/>
    <col min="13324" max="13327" width="13.125" style="25" customWidth="1"/>
    <col min="13328" max="13328" width="0.625" style="25" customWidth="1"/>
    <col min="13329" max="13332" width="2.625" style="25" customWidth="1"/>
    <col min="13333" max="13333" width="21.875" style="25" customWidth="1"/>
    <col min="13334" max="13334" width="0.625" style="25" customWidth="1"/>
    <col min="13335" max="13568" width="8.875" style="25"/>
    <col min="13569" max="13572" width="2.625" style="25" customWidth="1"/>
    <col min="13573" max="13573" width="21.875" style="25" customWidth="1"/>
    <col min="13574" max="13574" width="0.625" style="25" customWidth="1"/>
    <col min="13575" max="13579" width="10.625" style="25" customWidth="1"/>
    <col min="13580" max="13583" width="13.125" style="25" customWidth="1"/>
    <col min="13584" max="13584" width="0.625" style="25" customWidth="1"/>
    <col min="13585" max="13588" width="2.625" style="25" customWidth="1"/>
    <col min="13589" max="13589" width="21.875" style="25" customWidth="1"/>
    <col min="13590" max="13590" width="0.625" style="25" customWidth="1"/>
    <col min="13591" max="13824" width="8.875" style="25"/>
    <col min="13825" max="13828" width="2.625" style="25" customWidth="1"/>
    <col min="13829" max="13829" width="21.875" style="25" customWidth="1"/>
    <col min="13830" max="13830" width="0.625" style="25" customWidth="1"/>
    <col min="13831" max="13835" width="10.625" style="25" customWidth="1"/>
    <col min="13836" max="13839" width="13.125" style="25" customWidth="1"/>
    <col min="13840" max="13840" width="0.625" style="25" customWidth="1"/>
    <col min="13841" max="13844" width="2.625" style="25" customWidth="1"/>
    <col min="13845" max="13845" width="21.875" style="25" customWidth="1"/>
    <col min="13846" max="13846" width="0.625" style="25" customWidth="1"/>
    <col min="13847" max="14080" width="8.875" style="25"/>
    <col min="14081" max="14084" width="2.625" style="25" customWidth="1"/>
    <col min="14085" max="14085" width="21.875" style="25" customWidth="1"/>
    <col min="14086" max="14086" width="0.625" style="25" customWidth="1"/>
    <col min="14087" max="14091" width="10.625" style="25" customWidth="1"/>
    <col min="14092" max="14095" width="13.125" style="25" customWidth="1"/>
    <col min="14096" max="14096" width="0.625" style="25" customWidth="1"/>
    <col min="14097" max="14100" width="2.625" style="25" customWidth="1"/>
    <col min="14101" max="14101" width="21.875" style="25" customWidth="1"/>
    <col min="14102" max="14102" width="0.625" style="25" customWidth="1"/>
    <col min="14103" max="14336" width="8.875" style="25"/>
    <col min="14337" max="14340" width="2.625" style="25" customWidth="1"/>
    <col min="14341" max="14341" width="21.875" style="25" customWidth="1"/>
    <col min="14342" max="14342" width="0.625" style="25" customWidth="1"/>
    <col min="14343" max="14347" width="10.625" style="25" customWidth="1"/>
    <col min="14348" max="14351" width="13.125" style="25" customWidth="1"/>
    <col min="14352" max="14352" width="0.625" style="25" customWidth="1"/>
    <col min="14353" max="14356" width="2.625" style="25" customWidth="1"/>
    <col min="14357" max="14357" width="21.875" style="25" customWidth="1"/>
    <col min="14358" max="14358" width="0.625" style="25" customWidth="1"/>
    <col min="14359" max="14592" width="8.875" style="25"/>
    <col min="14593" max="14596" width="2.625" style="25" customWidth="1"/>
    <col min="14597" max="14597" width="21.875" style="25" customWidth="1"/>
    <col min="14598" max="14598" width="0.625" style="25" customWidth="1"/>
    <col min="14599" max="14603" width="10.625" style="25" customWidth="1"/>
    <col min="14604" max="14607" width="13.125" style="25" customWidth="1"/>
    <col min="14608" max="14608" width="0.625" style="25" customWidth="1"/>
    <col min="14609" max="14612" width="2.625" style="25" customWidth="1"/>
    <col min="14613" max="14613" width="21.875" style="25" customWidth="1"/>
    <col min="14614" max="14614" width="0.625" style="25" customWidth="1"/>
    <col min="14615" max="14848" width="8.875" style="25"/>
    <col min="14849" max="14852" width="2.625" style="25" customWidth="1"/>
    <col min="14853" max="14853" width="21.875" style="25" customWidth="1"/>
    <col min="14854" max="14854" width="0.625" style="25" customWidth="1"/>
    <col min="14855" max="14859" width="10.625" style="25" customWidth="1"/>
    <col min="14860" max="14863" width="13.125" style="25" customWidth="1"/>
    <col min="14864" max="14864" width="0.625" style="25" customWidth="1"/>
    <col min="14865" max="14868" width="2.625" style="25" customWidth="1"/>
    <col min="14869" max="14869" width="21.875" style="25" customWidth="1"/>
    <col min="14870" max="14870" width="0.625" style="25" customWidth="1"/>
    <col min="14871" max="15104" width="8.875" style="25"/>
    <col min="15105" max="15108" width="2.625" style="25" customWidth="1"/>
    <col min="15109" max="15109" width="21.875" style="25" customWidth="1"/>
    <col min="15110" max="15110" width="0.625" style="25" customWidth="1"/>
    <col min="15111" max="15115" width="10.625" style="25" customWidth="1"/>
    <col min="15116" max="15119" width="13.125" style="25" customWidth="1"/>
    <col min="15120" max="15120" width="0.625" style="25" customWidth="1"/>
    <col min="15121" max="15124" width="2.625" style="25" customWidth="1"/>
    <col min="15125" max="15125" width="21.875" style="25" customWidth="1"/>
    <col min="15126" max="15126" width="0.625" style="25" customWidth="1"/>
    <col min="15127" max="15360" width="8.875" style="25"/>
    <col min="15361" max="15364" width="2.625" style="25" customWidth="1"/>
    <col min="15365" max="15365" width="21.875" style="25" customWidth="1"/>
    <col min="15366" max="15366" width="0.625" style="25" customWidth="1"/>
    <col min="15367" max="15371" width="10.625" style="25" customWidth="1"/>
    <col min="15372" max="15375" width="13.125" style="25" customWidth="1"/>
    <col min="15376" max="15376" width="0.625" style="25" customWidth="1"/>
    <col min="15377" max="15380" width="2.625" style="25" customWidth="1"/>
    <col min="15381" max="15381" width="21.875" style="25" customWidth="1"/>
    <col min="15382" max="15382" width="0.625" style="25" customWidth="1"/>
    <col min="15383" max="15616" width="8.875" style="25"/>
    <col min="15617" max="15620" width="2.625" style="25" customWidth="1"/>
    <col min="15621" max="15621" width="21.875" style="25" customWidth="1"/>
    <col min="15622" max="15622" width="0.625" style="25" customWidth="1"/>
    <col min="15623" max="15627" width="10.625" style="25" customWidth="1"/>
    <col min="15628" max="15631" width="13.125" style="25" customWidth="1"/>
    <col min="15632" max="15632" width="0.625" style="25" customWidth="1"/>
    <col min="15633" max="15636" width="2.625" style="25" customWidth="1"/>
    <col min="15637" max="15637" width="21.875" style="25" customWidth="1"/>
    <col min="15638" max="15638" width="0.625" style="25" customWidth="1"/>
    <col min="15639" max="15872" width="8.875" style="25"/>
    <col min="15873" max="15876" width="2.625" style="25" customWidth="1"/>
    <col min="15877" max="15877" width="21.875" style="25" customWidth="1"/>
    <col min="15878" max="15878" width="0.625" style="25" customWidth="1"/>
    <col min="15879" max="15883" width="10.625" style="25" customWidth="1"/>
    <col min="15884" max="15887" width="13.125" style="25" customWidth="1"/>
    <col min="15888" max="15888" width="0.625" style="25" customWidth="1"/>
    <col min="15889" max="15892" width="2.625" style="25" customWidth="1"/>
    <col min="15893" max="15893" width="21.875" style="25" customWidth="1"/>
    <col min="15894" max="15894" width="0.625" style="25" customWidth="1"/>
    <col min="15895" max="16128" width="8.875" style="25"/>
    <col min="16129" max="16132" width="2.625" style="25" customWidth="1"/>
    <col min="16133" max="16133" width="21.875" style="25" customWidth="1"/>
    <col min="16134" max="16134" width="0.625" style="25" customWidth="1"/>
    <col min="16135" max="16139" width="10.625" style="25" customWidth="1"/>
    <col min="16140" max="16143" width="13.125" style="25" customWidth="1"/>
    <col min="16144" max="16144" width="0.625" style="25" customWidth="1"/>
    <col min="16145" max="16148" width="2.625" style="25" customWidth="1"/>
    <col min="16149" max="16149" width="21.875" style="25" customWidth="1"/>
    <col min="16150" max="16150" width="0.625" style="25" customWidth="1"/>
    <col min="16151" max="16384" width="8.875" style="25"/>
  </cols>
  <sheetData>
    <row r="1" spans="1:22" ht="13.15" customHeight="1">
      <c r="A1" s="24"/>
      <c r="B1" s="24"/>
      <c r="C1" s="24"/>
      <c r="D1" s="24"/>
      <c r="E1" s="24"/>
      <c r="Q1" s="24"/>
      <c r="R1" s="24"/>
      <c r="S1" s="24"/>
      <c r="T1" s="24"/>
      <c r="U1" s="24"/>
    </row>
    <row r="2" spans="1:22" ht="2.25" customHeight="1">
      <c r="A2" s="26"/>
      <c r="B2" s="26"/>
      <c r="C2" s="26"/>
      <c r="D2" s="26"/>
      <c r="E2" s="26"/>
      <c r="Q2" s="26"/>
      <c r="R2" s="26"/>
      <c r="S2" s="26"/>
      <c r="T2" s="26"/>
      <c r="U2" s="26"/>
    </row>
    <row r="3" spans="1:22" ht="13.5" customHeight="1">
      <c r="A3" s="23" t="s">
        <v>240</v>
      </c>
      <c r="H3" s="18"/>
      <c r="L3" s="187"/>
      <c r="M3" s="29"/>
      <c r="N3" s="29"/>
      <c r="O3" s="29"/>
    </row>
    <row r="4" spans="1:22" ht="6" customHeight="1"/>
    <row r="5" spans="1:22" s="91" customFormat="1" ht="9.75" customHeight="1">
      <c r="A5" s="31" t="s">
        <v>45</v>
      </c>
      <c r="B5" s="97"/>
      <c r="C5" s="97"/>
      <c r="Q5" s="31"/>
      <c r="R5" s="97"/>
      <c r="S5" s="97"/>
    </row>
    <row r="6" spans="1:22" ht="4.5" customHeight="1"/>
    <row r="7" spans="1:22" s="34" customFormat="1" ht="9" customHeight="1">
      <c r="A7" s="193"/>
      <c r="B7" s="193"/>
      <c r="C7" s="193"/>
      <c r="D7" s="193"/>
      <c r="E7" s="193"/>
      <c r="F7" s="194"/>
      <c r="G7" s="194"/>
      <c r="H7" s="194"/>
      <c r="I7" s="194"/>
      <c r="J7" s="194"/>
      <c r="K7" s="194"/>
      <c r="L7" s="194"/>
      <c r="M7" s="100"/>
      <c r="N7" s="194"/>
      <c r="O7" s="194"/>
      <c r="P7" s="194"/>
      <c r="Q7" s="193"/>
      <c r="R7" s="193"/>
      <c r="S7" s="193"/>
      <c r="T7" s="193"/>
      <c r="U7" s="100" t="s">
        <v>245</v>
      </c>
      <c r="V7" s="33"/>
    </row>
    <row r="8" spans="1:22" s="34" customFormat="1" ht="1.5" customHeight="1">
      <c r="A8" s="193"/>
      <c r="B8" s="193"/>
      <c r="C8" s="193"/>
      <c r="D8" s="193"/>
      <c r="E8" s="193"/>
      <c r="F8" s="194"/>
      <c r="G8" s="194"/>
      <c r="H8" s="194"/>
      <c r="I8" s="194"/>
      <c r="J8" s="194"/>
      <c r="K8" s="194"/>
      <c r="L8" s="194"/>
      <c r="M8" s="194"/>
      <c r="N8" s="194"/>
      <c r="O8" s="194"/>
      <c r="P8" s="194"/>
      <c r="Q8" s="193"/>
      <c r="R8" s="193"/>
      <c r="S8" s="193"/>
      <c r="T8" s="193"/>
      <c r="U8" s="193"/>
      <c r="V8" s="33"/>
    </row>
    <row r="9" spans="1:22" s="34" customFormat="1" ht="10.5" customHeight="1">
      <c r="A9" s="163" t="s">
        <v>0</v>
      </c>
      <c r="B9" s="163"/>
      <c r="C9" s="163"/>
      <c r="D9" s="163"/>
      <c r="E9" s="163"/>
      <c r="F9" s="164"/>
      <c r="G9" s="165" t="s">
        <v>2</v>
      </c>
      <c r="H9" s="166"/>
      <c r="I9" s="166"/>
      <c r="J9" s="166"/>
      <c r="K9" s="167"/>
      <c r="L9" s="166" t="s">
        <v>3</v>
      </c>
      <c r="M9" s="166"/>
      <c r="N9" s="166"/>
      <c r="O9" s="167"/>
      <c r="P9" s="168"/>
      <c r="Q9" s="163" t="s">
        <v>0</v>
      </c>
      <c r="R9" s="163"/>
      <c r="S9" s="163"/>
      <c r="T9" s="163"/>
      <c r="U9" s="163"/>
      <c r="V9" s="36"/>
    </row>
    <row r="10" spans="1:22" s="34" customFormat="1" ht="10.5" customHeight="1">
      <c r="A10" s="170"/>
      <c r="B10" s="170"/>
      <c r="C10" s="170"/>
      <c r="D10" s="170"/>
      <c r="E10" s="170"/>
      <c r="F10" s="171"/>
      <c r="G10" s="172" t="s">
        <v>242</v>
      </c>
      <c r="H10" s="172" t="s">
        <v>249</v>
      </c>
      <c r="I10" s="172" t="s">
        <v>282</v>
      </c>
      <c r="J10" s="172" t="s">
        <v>288</v>
      </c>
      <c r="K10" s="172" t="s">
        <v>294</v>
      </c>
      <c r="L10" s="172" t="s">
        <v>249</v>
      </c>
      <c r="M10" s="172" t="s">
        <v>282</v>
      </c>
      <c r="N10" s="172" t="s">
        <v>288</v>
      </c>
      <c r="O10" s="172" t="s">
        <v>294</v>
      </c>
      <c r="P10" s="174"/>
      <c r="Q10" s="170"/>
      <c r="R10" s="170"/>
      <c r="S10" s="170"/>
      <c r="T10" s="170"/>
      <c r="U10" s="170"/>
      <c r="V10" s="43"/>
    </row>
    <row r="11" spans="1:22" s="34" customFormat="1" ht="3" customHeight="1">
      <c r="A11" s="188"/>
      <c r="B11" s="188"/>
      <c r="C11" s="188"/>
      <c r="D11" s="188"/>
      <c r="E11" s="188"/>
      <c r="F11" s="48"/>
      <c r="G11" s="49"/>
      <c r="H11" s="49"/>
      <c r="I11" s="49"/>
      <c r="J11" s="49"/>
      <c r="K11" s="49"/>
      <c r="L11" s="50"/>
      <c r="M11" s="50"/>
      <c r="N11" s="50"/>
      <c r="O11" s="50"/>
      <c r="P11" s="52"/>
      <c r="Q11" s="188"/>
      <c r="R11" s="188"/>
      <c r="S11" s="188"/>
      <c r="T11" s="188"/>
      <c r="U11" s="188"/>
      <c r="V11" s="36"/>
    </row>
    <row r="12" spans="1:22" s="60" customFormat="1" ht="18.75" customHeight="1">
      <c r="A12" s="72" t="s">
        <v>4</v>
      </c>
      <c r="B12" s="73" t="s">
        <v>5</v>
      </c>
      <c r="C12" s="73"/>
      <c r="D12" s="73"/>
      <c r="E12" s="73"/>
      <c r="F12" s="176"/>
      <c r="G12" s="3">
        <v>6162824.3988285204</v>
      </c>
      <c r="H12" s="3">
        <v>6135142.2532865629</v>
      </c>
      <c r="I12" s="3">
        <v>5827370.5005489253</v>
      </c>
      <c r="J12" s="3">
        <v>5961788.6672543352</v>
      </c>
      <c r="K12" s="3">
        <v>6202214.766152571</v>
      </c>
      <c r="L12" s="177">
        <v>-0.4</v>
      </c>
      <c r="M12" s="177">
        <v>-5</v>
      </c>
      <c r="N12" s="178">
        <v>2.2999999999999998</v>
      </c>
      <c r="O12" s="178">
        <v>4</v>
      </c>
      <c r="P12" s="179"/>
      <c r="Q12" s="72" t="s">
        <v>4</v>
      </c>
      <c r="R12" s="73" t="s">
        <v>5</v>
      </c>
      <c r="S12" s="73"/>
      <c r="T12" s="73"/>
      <c r="U12" s="73"/>
      <c r="V12" s="195"/>
    </row>
    <row r="13" spans="1:22" s="34" customFormat="1" ht="18.75" customHeight="1">
      <c r="A13" s="53"/>
      <c r="B13" s="53" t="s">
        <v>81</v>
      </c>
      <c r="C13" s="54" t="s">
        <v>7</v>
      </c>
      <c r="D13" s="54"/>
      <c r="E13" s="54"/>
      <c r="F13" s="55"/>
      <c r="G13" s="1">
        <v>6019807.9669522326</v>
      </c>
      <c r="H13" s="1">
        <v>5979641.2130400855</v>
      </c>
      <c r="I13" s="1">
        <v>5651126.2211960796</v>
      </c>
      <c r="J13" s="1">
        <v>5793524.7741273018</v>
      </c>
      <c r="K13" s="1">
        <v>6030989.8600560352</v>
      </c>
      <c r="L13" s="180">
        <v>-0.7</v>
      </c>
      <c r="M13" s="180">
        <v>-5.5</v>
      </c>
      <c r="N13" s="181">
        <v>2.5</v>
      </c>
      <c r="O13" s="181">
        <v>4.0999999999999996</v>
      </c>
      <c r="P13" s="58"/>
      <c r="Q13" s="53"/>
      <c r="R13" s="53" t="s">
        <v>81</v>
      </c>
      <c r="S13" s="54" t="s">
        <v>7</v>
      </c>
      <c r="T13" s="54"/>
      <c r="U13" s="54"/>
      <c r="V13" s="182"/>
    </row>
    <row r="14" spans="1:22" s="34" customFormat="1" ht="18.75" customHeight="1">
      <c r="A14" s="53"/>
      <c r="B14" s="53"/>
      <c r="C14" s="80" t="s">
        <v>265</v>
      </c>
      <c r="D14" s="54" t="s">
        <v>254</v>
      </c>
      <c r="E14" s="54"/>
      <c r="F14" s="55"/>
      <c r="G14" s="1">
        <v>862629.3436293439</v>
      </c>
      <c r="H14" s="1">
        <v>863923.4449760766</v>
      </c>
      <c r="I14" s="1">
        <v>853271.68732125813</v>
      </c>
      <c r="J14" s="1">
        <v>864389.20454545435</v>
      </c>
      <c r="K14" s="1">
        <v>864799.10714285704</v>
      </c>
      <c r="L14" s="180">
        <v>0.2</v>
      </c>
      <c r="M14" s="180">
        <v>-1.2</v>
      </c>
      <c r="N14" s="181">
        <v>1.3</v>
      </c>
      <c r="O14" s="181">
        <v>0</v>
      </c>
      <c r="P14" s="58"/>
      <c r="Q14" s="53"/>
      <c r="R14" s="53"/>
      <c r="S14" s="80" t="s">
        <v>265</v>
      </c>
      <c r="T14" s="54" t="s">
        <v>254</v>
      </c>
      <c r="U14" s="54"/>
      <c r="V14" s="182"/>
    </row>
    <row r="15" spans="1:22" s="34" customFormat="1" ht="18.75" customHeight="1">
      <c r="A15" s="53"/>
      <c r="B15" s="53"/>
      <c r="C15" s="80" t="s">
        <v>266</v>
      </c>
      <c r="D15" s="54" t="s">
        <v>10</v>
      </c>
      <c r="E15" s="54"/>
      <c r="F15" s="55"/>
      <c r="G15" s="2">
        <v>138211.97718631176</v>
      </c>
      <c r="H15" s="2">
        <v>136123.50230414746</v>
      </c>
      <c r="I15" s="2">
        <v>131649.15405164738</v>
      </c>
      <c r="J15" s="2">
        <v>129399.83022071306</v>
      </c>
      <c r="K15" s="2">
        <v>127480.658436214</v>
      </c>
      <c r="L15" s="180">
        <v>-1.5</v>
      </c>
      <c r="M15" s="180">
        <v>-3.3</v>
      </c>
      <c r="N15" s="181">
        <v>-1.7</v>
      </c>
      <c r="O15" s="181">
        <v>-1.5</v>
      </c>
      <c r="P15" s="58"/>
      <c r="Q15" s="53"/>
      <c r="R15" s="53"/>
      <c r="S15" s="80" t="s">
        <v>266</v>
      </c>
      <c r="T15" s="54" t="s">
        <v>10</v>
      </c>
      <c r="U15" s="54"/>
      <c r="V15" s="182"/>
    </row>
    <row r="16" spans="1:22" s="34" customFormat="1" ht="18.75" customHeight="1">
      <c r="A16" s="53"/>
      <c r="B16" s="80"/>
      <c r="C16" s="80" t="s">
        <v>267</v>
      </c>
      <c r="D16" s="54" t="s">
        <v>12</v>
      </c>
      <c r="E16" s="54"/>
      <c r="F16" s="55"/>
      <c r="G16" s="2">
        <v>218270.32321253672</v>
      </c>
      <c r="H16" s="2">
        <v>209751.45631067958</v>
      </c>
      <c r="I16" s="2">
        <v>188488.91031822559</v>
      </c>
      <c r="J16" s="2">
        <v>195060.57692307688</v>
      </c>
      <c r="K16" s="2">
        <v>224601.12888052678</v>
      </c>
      <c r="L16" s="180">
        <v>-3.9</v>
      </c>
      <c r="M16" s="180">
        <v>-10.1</v>
      </c>
      <c r="N16" s="181">
        <v>3.5</v>
      </c>
      <c r="O16" s="181">
        <v>15.1</v>
      </c>
      <c r="P16" s="58"/>
      <c r="Q16" s="53"/>
      <c r="R16" s="80"/>
      <c r="S16" s="80" t="s">
        <v>267</v>
      </c>
      <c r="T16" s="54" t="s">
        <v>12</v>
      </c>
      <c r="U16" s="54"/>
      <c r="V16" s="182"/>
    </row>
    <row r="17" spans="1:22" s="34" customFormat="1" ht="18.75" customHeight="1">
      <c r="A17" s="53"/>
      <c r="B17" s="80"/>
      <c r="C17" s="80" t="s">
        <v>268</v>
      </c>
      <c r="D17" s="54" t="s">
        <v>14</v>
      </c>
      <c r="E17" s="54"/>
      <c r="F17" s="55"/>
      <c r="G17" s="2">
        <v>1545852.6422764226</v>
      </c>
      <c r="H17" s="2">
        <v>1543565.6154628689</v>
      </c>
      <c r="I17" s="2">
        <v>1563977.435897436</v>
      </c>
      <c r="J17" s="2">
        <v>1574545.9132189709</v>
      </c>
      <c r="K17" s="2">
        <v>1591785.7142857143</v>
      </c>
      <c r="L17" s="180">
        <v>-0.1</v>
      </c>
      <c r="M17" s="180">
        <v>1.3</v>
      </c>
      <c r="N17" s="181">
        <v>0.7</v>
      </c>
      <c r="O17" s="181">
        <v>1.1000000000000001</v>
      </c>
      <c r="P17" s="58"/>
      <c r="Q17" s="53"/>
      <c r="R17" s="80"/>
      <c r="S17" s="80" t="s">
        <v>268</v>
      </c>
      <c r="T17" s="54" t="s">
        <v>14</v>
      </c>
      <c r="U17" s="54"/>
      <c r="V17" s="182"/>
    </row>
    <row r="18" spans="1:22" s="34" customFormat="1" ht="18.75" customHeight="1">
      <c r="A18" s="53"/>
      <c r="B18" s="80"/>
      <c r="C18" s="80" t="s">
        <v>269</v>
      </c>
      <c r="D18" s="54" t="s">
        <v>16</v>
      </c>
      <c r="E18" s="54"/>
      <c r="F18" s="55"/>
      <c r="G18" s="2">
        <v>220299.69418960245</v>
      </c>
      <c r="H18" s="2">
        <v>214744.53280318092</v>
      </c>
      <c r="I18" s="2">
        <v>222681.01761252451</v>
      </c>
      <c r="J18" s="2">
        <v>236643.62220058427</v>
      </c>
      <c r="K18" s="2">
        <v>245738.48987108661</v>
      </c>
      <c r="L18" s="180">
        <v>-2.5</v>
      </c>
      <c r="M18" s="180">
        <v>3.7</v>
      </c>
      <c r="N18" s="181">
        <v>6.3</v>
      </c>
      <c r="O18" s="181">
        <v>3.8</v>
      </c>
      <c r="P18" s="58"/>
      <c r="Q18" s="53"/>
      <c r="R18" s="80"/>
      <c r="S18" s="80" t="s">
        <v>269</v>
      </c>
      <c r="T18" s="54" t="s">
        <v>16</v>
      </c>
      <c r="U18" s="54"/>
      <c r="V18" s="182"/>
    </row>
    <row r="19" spans="1:22" s="34" customFormat="1" ht="18.75" customHeight="1">
      <c r="A19" s="53"/>
      <c r="B19" s="80"/>
      <c r="C19" s="80" t="s">
        <v>270</v>
      </c>
      <c r="D19" s="54" t="s">
        <v>17</v>
      </c>
      <c r="E19" s="54"/>
      <c r="F19" s="55"/>
      <c r="G19" s="2">
        <v>224554.31472081222</v>
      </c>
      <c r="H19" s="2">
        <v>225954.45344129554</v>
      </c>
      <c r="I19" s="2">
        <v>234778.90466531442</v>
      </c>
      <c r="J19" s="2">
        <v>237493.37410805302</v>
      </c>
      <c r="K19" s="2">
        <v>247713.69721936143</v>
      </c>
      <c r="L19" s="180">
        <v>0.6</v>
      </c>
      <c r="M19" s="180">
        <v>3.9</v>
      </c>
      <c r="N19" s="181">
        <v>1.2</v>
      </c>
      <c r="O19" s="181">
        <v>4.3</v>
      </c>
      <c r="P19" s="58"/>
      <c r="Q19" s="53"/>
      <c r="R19" s="80"/>
      <c r="S19" s="80" t="s">
        <v>270</v>
      </c>
      <c r="T19" s="54" t="s">
        <v>17</v>
      </c>
      <c r="U19" s="54"/>
      <c r="V19" s="182"/>
    </row>
    <row r="20" spans="1:22" s="34" customFormat="1" ht="18.75" customHeight="1">
      <c r="A20" s="53"/>
      <c r="B20" s="80"/>
      <c r="C20" s="80" t="s">
        <v>271</v>
      </c>
      <c r="D20" s="54" t="s">
        <v>19</v>
      </c>
      <c r="E20" s="54"/>
      <c r="F20" s="55"/>
      <c r="G20" s="2">
        <v>620381.3229571986</v>
      </c>
      <c r="H20" s="2">
        <v>597867.76061776094</v>
      </c>
      <c r="I20" s="2">
        <v>461290.57337220624</v>
      </c>
      <c r="J20" s="2">
        <v>457389.04363974021</v>
      </c>
      <c r="K20" s="2">
        <v>502926.43051771144</v>
      </c>
      <c r="L20" s="180">
        <v>-3.6</v>
      </c>
      <c r="M20" s="180">
        <v>-22.8</v>
      </c>
      <c r="N20" s="181">
        <v>-0.8</v>
      </c>
      <c r="O20" s="181">
        <v>10</v>
      </c>
      <c r="P20" s="58"/>
      <c r="Q20" s="53"/>
      <c r="R20" s="80"/>
      <c r="S20" s="80" t="s">
        <v>271</v>
      </c>
      <c r="T20" s="54" t="s">
        <v>19</v>
      </c>
      <c r="U20" s="54"/>
      <c r="V20" s="182"/>
    </row>
    <row r="21" spans="1:22" s="34" customFormat="1" ht="18.75" customHeight="1">
      <c r="A21" s="53"/>
      <c r="B21" s="80"/>
      <c r="C21" s="80" t="s">
        <v>272</v>
      </c>
      <c r="D21" s="54" t="s">
        <v>255</v>
      </c>
      <c r="E21" s="54"/>
      <c r="F21" s="55"/>
      <c r="G21" s="2">
        <v>321906.08324439707</v>
      </c>
      <c r="H21" s="2">
        <v>326525.68306010932</v>
      </c>
      <c r="I21" s="2">
        <v>350669.5652173913</v>
      </c>
      <c r="J21" s="2">
        <v>364987.57062146894</v>
      </c>
      <c r="K21" s="2">
        <v>362864.03508771933</v>
      </c>
      <c r="L21" s="180">
        <v>1.4</v>
      </c>
      <c r="M21" s="180">
        <v>7.4</v>
      </c>
      <c r="N21" s="181">
        <v>4.0999999999999996</v>
      </c>
      <c r="O21" s="181">
        <v>-0.6</v>
      </c>
      <c r="P21" s="58"/>
      <c r="Q21" s="53"/>
      <c r="R21" s="80"/>
      <c r="S21" s="80" t="s">
        <v>272</v>
      </c>
      <c r="T21" s="54" t="s">
        <v>255</v>
      </c>
      <c r="U21" s="54"/>
      <c r="V21" s="182"/>
    </row>
    <row r="22" spans="1:22" s="34" customFormat="1" ht="18.75" customHeight="1">
      <c r="A22" s="53"/>
      <c r="B22" s="80"/>
      <c r="C22" s="80" t="s">
        <v>273</v>
      </c>
      <c r="D22" s="54" t="s">
        <v>256</v>
      </c>
      <c r="E22" s="54"/>
      <c r="F22" s="55"/>
      <c r="G22" s="2">
        <v>380223.74877330719</v>
      </c>
      <c r="H22" s="2">
        <v>371739.13043478271</v>
      </c>
      <c r="I22" s="2">
        <v>340286.93994280277</v>
      </c>
      <c r="J22" s="2">
        <v>363819.11902530462</v>
      </c>
      <c r="K22" s="2">
        <v>383851.88592456304</v>
      </c>
      <c r="L22" s="180">
        <v>-2.2000000000000002</v>
      </c>
      <c r="M22" s="180">
        <v>-8.5</v>
      </c>
      <c r="N22" s="181">
        <v>6.9</v>
      </c>
      <c r="O22" s="181">
        <v>5.5</v>
      </c>
      <c r="P22" s="58"/>
      <c r="Q22" s="53"/>
      <c r="R22" s="80"/>
      <c r="S22" s="80" t="s">
        <v>273</v>
      </c>
      <c r="T22" s="54" t="s">
        <v>256</v>
      </c>
      <c r="U22" s="54"/>
      <c r="V22" s="182"/>
    </row>
    <row r="23" spans="1:22" s="34" customFormat="1" ht="18.75" customHeight="1">
      <c r="A23" s="53"/>
      <c r="B23" s="80"/>
      <c r="C23" s="80" t="s">
        <v>274</v>
      </c>
      <c r="D23" s="54" t="s">
        <v>257</v>
      </c>
      <c r="E23" s="54"/>
      <c r="F23" s="55"/>
      <c r="G23" s="2">
        <v>130898.00000000001</v>
      </c>
      <c r="H23" s="2">
        <v>135384.92462311563</v>
      </c>
      <c r="I23" s="2">
        <v>136159.00000000009</v>
      </c>
      <c r="J23" s="2">
        <v>142037.21841332037</v>
      </c>
      <c r="K23" s="2">
        <v>139761.81292189012</v>
      </c>
      <c r="L23" s="180">
        <v>3.4</v>
      </c>
      <c r="M23" s="180">
        <v>0.6</v>
      </c>
      <c r="N23" s="181">
        <v>4.3</v>
      </c>
      <c r="O23" s="181">
        <v>-1.6</v>
      </c>
      <c r="P23" s="58"/>
      <c r="Q23" s="53"/>
      <c r="R23" s="80"/>
      <c r="S23" s="80" t="s">
        <v>274</v>
      </c>
      <c r="T23" s="54" t="s">
        <v>257</v>
      </c>
      <c r="U23" s="54"/>
      <c r="V23" s="182"/>
    </row>
    <row r="24" spans="1:22" s="34" customFormat="1" ht="18.75" customHeight="1">
      <c r="A24" s="53"/>
      <c r="B24" s="80"/>
      <c r="C24" s="80" t="s">
        <v>275</v>
      </c>
      <c r="D24" s="54" t="s">
        <v>258</v>
      </c>
      <c r="E24" s="54"/>
      <c r="F24" s="55"/>
      <c r="G24" s="2">
        <v>469460.11673151772</v>
      </c>
      <c r="H24" s="2">
        <v>447029.63671128126</v>
      </c>
      <c r="I24" s="2">
        <v>320286.6666666668</v>
      </c>
      <c r="J24" s="2">
        <v>310935.02824858768</v>
      </c>
      <c r="K24" s="2">
        <v>363950.53956834547</v>
      </c>
      <c r="L24" s="180">
        <v>-4.8</v>
      </c>
      <c r="M24" s="180">
        <v>-28.4</v>
      </c>
      <c r="N24" s="181">
        <v>-2.9</v>
      </c>
      <c r="O24" s="181">
        <v>17.100000000000001</v>
      </c>
      <c r="P24" s="58"/>
      <c r="Q24" s="53"/>
      <c r="R24" s="80"/>
      <c r="S24" s="80" t="s">
        <v>275</v>
      </c>
      <c r="T24" s="54" t="s">
        <v>258</v>
      </c>
      <c r="U24" s="54"/>
      <c r="V24" s="182"/>
    </row>
    <row r="25" spans="1:22" s="34" customFormat="1" ht="18.75" customHeight="1">
      <c r="A25" s="53"/>
      <c r="B25" s="80"/>
      <c r="C25" s="80" t="s">
        <v>276</v>
      </c>
      <c r="D25" s="54" t="s">
        <v>259</v>
      </c>
      <c r="E25" s="54"/>
      <c r="F25" s="55"/>
      <c r="G25" s="2">
        <v>392213.53670162038</v>
      </c>
      <c r="H25" s="2">
        <v>398467.04331450077</v>
      </c>
      <c r="I25" s="2">
        <v>410320.19230769202</v>
      </c>
      <c r="J25" s="2">
        <v>442405.74162679393</v>
      </c>
      <c r="K25" s="2">
        <v>466391.62112932571</v>
      </c>
      <c r="L25" s="180">
        <v>1.6</v>
      </c>
      <c r="M25" s="180">
        <v>3</v>
      </c>
      <c r="N25" s="181">
        <v>7.8</v>
      </c>
      <c r="O25" s="181">
        <v>5.4</v>
      </c>
      <c r="P25" s="58"/>
      <c r="Q25" s="53"/>
      <c r="R25" s="80"/>
      <c r="S25" s="80" t="s">
        <v>276</v>
      </c>
      <c r="T25" s="54" t="s">
        <v>259</v>
      </c>
      <c r="U25" s="54"/>
      <c r="V25" s="182"/>
    </row>
    <row r="26" spans="1:22" s="34" customFormat="1" ht="18.75" customHeight="1">
      <c r="A26" s="53"/>
      <c r="B26" s="80"/>
      <c r="C26" s="80" t="s">
        <v>277</v>
      </c>
      <c r="D26" s="54" t="s">
        <v>283</v>
      </c>
      <c r="E26" s="54"/>
      <c r="F26" s="55"/>
      <c r="G26" s="2">
        <v>496102.97029702959</v>
      </c>
      <c r="H26" s="2">
        <v>510781.24999999988</v>
      </c>
      <c r="I26" s="2">
        <v>450780.2516940948</v>
      </c>
      <c r="J26" s="2">
        <v>487761.22254059213</v>
      </c>
      <c r="K26" s="2">
        <v>517576.85185185191</v>
      </c>
      <c r="L26" s="180">
        <v>3</v>
      </c>
      <c r="M26" s="180">
        <v>-11.7</v>
      </c>
      <c r="N26" s="181">
        <v>8.1999999999999993</v>
      </c>
      <c r="O26" s="181">
        <v>6.1</v>
      </c>
      <c r="P26" s="58"/>
      <c r="Q26" s="53"/>
      <c r="R26" s="80"/>
      <c r="S26" s="80" t="s">
        <v>277</v>
      </c>
      <c r="T26" s="54" t="s">
        <v>283</v>
      </c>
      <c r="U26" s="54"/>
      <c r="V26" s="182"/>
    </row>
    <row r="27" spans="1:22" s="34" customFormat="1" ht="18.75" customHeight="1">
      <c r="A27" s="53"/>
      <c r="B27" s="53" t="s">
        <v>25</v>
      </c>
      <c r="C27" s="54" t="s">
        <v>26</v>
      </c>
      <c r="D27" s="54"/>
      <c r="E27" s="54"/>
      <c r="F27" s="55"/>
      <c r="G27" s="1">
        <v>143002.99102691925</v>
      </c>
      <c r="H27" s="1">
        <v>155564.43556443555</v>
      </c>
      <c r="I27" s="2">
        <v>176728.64321608038</v>
      </c>
      <c r="J27" s="2">
        <v>168505.44015825912</v>
      </c>
      <c r="K27" s="2">
        <v>171411.36801541425</v>
      </c>
      <c r="L27" s="180">
        <v>8.8000000000000007</v>
      </c>
      <c r="M27" s="180">
        <v>13.6</v>
      </c>
      <c r="N27" s="181">
        <v>-4.7</v>
      </c>
      <c r="O27" s="181">
        <v>1.7</v>
      </c>
      <c r="P27" s="58"/>
      <c r="Q27" s="53"/>
      <c r="R27" s="53" t="s">
        <v>25</v>
      </c>
      <c r="S27" s="54" t="s">
        <v>26</v>
      </c>
      <c r="T27" s="54"/>
      <c r="U27" s="54"/>
      <c r="V27" s="182"/>
    </row>
    <row r="28" spans="1:22" s="60" customFormat="1" ht="18.75" customHeight="1">
      <c r="A28" s="72" t="s">
        <v>27</v>
      </c>
      <c r="B28" s="73" t="s">
        <v>278</v>
      </c>
      <c r="C28" s="73"/>
      <c r="D28" s="73"/>
      <c r="E28" s="73"/>
      <c r="F28" s="176"/>
      <c r="G28" s="3">
        <v>806511.95219123515</v>
      </c>
      <c r="H28" s="3">
        <v>827975.19841269834</v>
      </c>
      <c r="I28" s="3">
        <v>853800.80080080067</v>
      </c>
      <c r="J28" s="3">
        <v>927822.59663032705</v>
      </c>
      <c r="K28" s="3">
        <v>952051.80840664718</v>
      </c>
      <c r="L28" s="177">
        <v>2.7</v>
      </c>
      <c r="M28" s="177">
        <v>3.1</v>
      </c>
      <c r="N28" s="178">
        <v>8.6999999999999993</v>
      </c>
      <c r="O28" s="178">
        <v>2.6</v>
      </c>
      <c r="P28" s="179"/>
      <c r="Q28" s="72" t="s">
        <v>27</v>
      </c>
      <c r="R28" s="73" t="s">
        <v>278</v>
      </c>
      <c r="S28" s="73"/>
      <c r="T28" s="73"/>
      <c r="U28" s="73"/>
      <c r="V28" s="195"/>
    </row>
    <row r="29" spans="1:22" s="60" customFormat="1" ht="18.75" customHeight="1">
      <c r="A29" s="72" t="s">
        <v>28</v>
      </c>
      <c r="B29" s="73" t="s">
        <v>29</v>
      </c>
      <c r="C29" s="73"/>
      <c r="D29" s="73"/>
      <c r="E29" s="73"/>
      <c r="F29" s="176"/>
      <c r="G29" s="4">
        <v>2625517.1948114457</v>
      </c>
      <c r="H29" s="4">
        <v>2721067.2119741873</v>
      </c>
      <c r="I29" s="3">
        <v>2224589.3853039439</v>
      </c>
      <c r="J29" s="3">
        <v>2409793.2773140618</v>
      </c>
      <c r="K29" s="3">
        <v>2583600.435458872</v>
      </c>
      <c r="L29" s="177">
        <v>3.6</v>
      </c>
      <c r="M29" s="177">
        <v>-18.2</v>
      </c>
      <c r="N29" s="178">
        <v>8.3000000000000007</v>
      </c>
      <c r="O29" s="178">
        <v>7.2</v>
      </c>
      <c r="P29" s="179"/>
      <c r="Q29" s="72" t="s">
        <v>28</v>
      </c>
      <c r="R29" s="73" t="s">
        <v>29</v>
      </c>
      <c r="S29" s="73"/>
      <c r="T29" s="73"/>
      <c r="U29" s="73"/>
      <c r="V29" s="195"/>
    </row>
    <row r="30" spans="1:22" s="34" customFormat="1" ht="18.75" customHeight="1">
      <c r="A30" s="53"/>
      <c r="B30" s="53" t="s">
        <v>30</v>
      </c>
      <c r="C30" s="54" t="s">
        <v>31</v>
      </c>
      <c r="D30" s="54"/>
      <c r="E30" s="54"/>
      <c r="F30" s="55"/>
      <c r="G30" s="1">
        <v>2575676.3488092958</v>
      </c>
      <c r="H30" s="1">
        <v>2648600.5287652686</v>
      </c>
      <c r="I30" s="1">
        <v>2377215.2302659699</v>
      </c>
      <c r="J30" s="1">
        <v>2450625.5354870185</v>
      </c>
      <c r="K30" s="1">
        <v>2454902.7552355132</v>
      </c>
      <c r="L30" s="180">
        <v>2.8</v>
      </c>
      <c r="M30" s="180">
        <v>-10.199999999999999</v>
      </c>
      <c r="N30" s="181">
        <v>3.1</v>
      </c>
      <c r="O30" s="181">
        <v>0.2</v>
      </c>
      <c r="P30" s="58"/>
      <c r="Q30" s="53"/>
      <c r="R30" s="53" t="s">
        <v>30</v>
      </c>
      <c r="S30" s="54" t="s">
        <v>31</v>
      </c>
      <c r="T30" s="54"/>
      <c r="U30" s="54"/>
      <c r="V30" s="182"/>
    </row>
    <row r="31" spans="1:22" s="34" customFormat="1" ht="18.75" customHeight="1">
      <c r="A31" s="53"/>
      <c r="B31" s="53"/>
      <c r="C31" s="53" t="s">
        <v>8</v>
      </c>
      <c r="D31" s="54" t="s">
        <v>32</v>
      </c>
      <c r="E31" s="54"/>
      <c r="F31" s="63"/>
      <c r="G31" s="1">
        <v>2329278.1286301836</v>
      </c>
      <c r="H31" s="1">
        <v>2399244.5819704575</v>
      </c>
      <c r="I31" s="1">
        <v>2135208.7859094124</v>
      </c>
      <c r="J31" s="1">
        <v>2175241.340126106</v>
      </c>
      <c r="K31" s="1">
        <v>2225491.3066921481</v>
      </c>
      <c r="L31" s="180">
        <v>3</v>
      </c>
      <c r="M31" s="180">
        <v>-11</v>
      </c>
      <c r="N31" s="181">
        <v>1.9</v>
      </c>
      <c r="O31" s="181">
        <v>2.2999999999999998</v>
      </c>
      <c r="P31" s="64"/>
      <c r="Q31" s="53"/>
      <c r="R31" s="53"/>
      <c r="S31" s="53" t="s">
        <v>8</v>
      </c>
      <c r="T31" s="54" t="s">
        <v>32</v>
      </c>
      <c r="U31" s="54"/>
      <c r="V31" s="196"/>
    </row>
    <row r="32" spans="1:22" s="34" customFormat="1" ht="18.75" customHeight="1">
      <c r="A32" s="53"/>
      <c r="B32" s="53"/>
      <c r="C32" s="53"/>
      <c r="D32" s="53" t="s">
        <v>33</v>
      </c>
      <c r="E32" s="182" t="s">
        <v>34</v>
      </c>
      <c r="F32" s="55"/>
      <c r="G32" s="1">
        <v>512853.68217054254</v>
      </c>
      <c r="H32" s="1">
        <v>520896.94656488532</v>
      </c>
      <c r="I32" s="1">
        <v>485243.8330170777</v>
      </c>
      <c r="J32" s="1">
        <v>495104.05643738975</v>
      </c>
      <c r="K32" s="1">
        <v>475690.43624161067</v>
      </c>
      <c r="L32" s="180">
        <v>1.6</v>
      </c>
      <c r="M32" s="180">
        <v>-6.8</v>
      </c>
      <c r="N32" s="181">
        <v>2</v>
      </c>
      <c r="O32" s="181">
        <v>-3.9</v>
      </c>
      <c r="P32" s="58"/>
      <c r="Q32" s="53"/>
      <c r="R32" s="53"/>
      <c r="S32" s="53"/>
      <c r="T32" s="53" t="s">
        <v>33</v>
      </c>
      <c r="U32" s="182" t="s">
        <v>34</v>
      </c>
      <c r="V32" s="182"/>
    </row>
    <row r="33" spans="1:22" s="34" customFormat="1" ht="18.75" customHeight="1">
      <c r="A33" s="53"/>
      <c r="B33" s="53"/>
      <c r="C33" s="53"/>
      <c r="D33" s="53" t="s">
        <v>35</v>
      </c>
      <c r="E33" s="182" t="s">
        <v>36</v>
      </c>
      <c r="F33" s="55"/>
      <c r="G33" s="1">
        <v>1815980.1587301588</v>
      </c>
      <c r="H33" s="1">
        <v>1878065.2818991099</v>
      </c>
      <c r="I33" s="1">
        <v>1648920.5561072493</v>
      </c>
      <c r="J33" s="1">
        <v>1679037.7176015475</v>
      </c>
      <c r="K33" s="1">
        <v>1751659.5547309835</v>
      </c>
      <c r="L33" s="180">
        <v>3.4</v>
      </c>
      <c r="M33" s="180">
        <v>-12.2</v>
      </c>
      <c r="N33" s="181">
        <v>1.8</v>
      </c>
      <c r="O33" s="181">
        <v>4.3</v>
      </c>
      <c r="P33" s="58"/>
      <c r="Q33" s="53"/>
      <c r="R33" s="53"/>
      <c r="S33" s="53"/>
      <c r="T33" s="53" t="s">
        <v>35</v>
      </c>
      <c r="U33" s="182" t="s">
        <v>36</v>
      </c>
      <c r="V33" s="182"/>
    </row>
    <row r="34" spans="1:22" s="34" customFormat="1" ht="18.75" customHeight="1">
      <c r="A34" s="53"/>
      <c r="B34" s="53"/>
      <c r="C34" s="53" t="s">
        <v>9</v>
      </c>
      <c r="D34" s="54" t="s">
        <v>37</v>
      </c>
      <c r="E34" s="54"/>
      <c r="F34" s="55"/>
      <c r="G34" s="1">
        <v>246117.95809493941</v>
      </c>
      <c r="H34" s="1">
        <v>249121.58658604979</v>
      </c>
      <c r="I34" s="1">
        <v>241401.0694386127</v>
      </c>
      <c r="J34" s="1">
        <v>274077.42210416851</v>
      </c>
      <c r="K34" s="1">
        <v>229138.46799978038</v>
      </c>
      <c r="L34" s="180">
        <v>1.2</v>
      </c>
      <c r="M34" s="180">
        <v>-3.1</v>
      </c>
      <c r="N34" s="181">
        <v>13.5</v>
      </c>
      <c r="O34" s="181">
        <v>-16.399999999999999</v>
      </c>
      <c r="P34" s="58"/>
      <c r="Q34" s="53"/>
      <c r="R34" s="53"/>
      <c r="S34" s="53" t="s">
        <v>9</v>
      </c>
      <c r="T34" s="54" t="s">
        <v>37</v>
      </c>
      <c r="U34" s="54"/>
      <c r="V34" s="182"/>
    </row>
    <row r="35" spans="1:22" s="34" customFormat="1" ht="18.75" customHeight="1">
      <c r="A35" s="53"/>
      <c r="B35" s="53"/>
      <c r="C35" s="53"/>
      <c r="D35" s="53" t="s">
        <v>33</v>
      </c>
      <c r="E35" s="182" t="s">
        <v>34</v>
      </c>
      <c r="F35" s="66"/>
      <c r="G35" s="1">
        <v>13886.407766990291</v>
      </c>
      <c r="H35" s="1">
        <v>10331.113225499525</v>
      </c>
      <c r="I35" s="1">
        <v>13060.606060606058</v>
      </c>
      <c r="J35" s="1">
        <v>8927.9927992799276</v>
      </c>
      <c r="K35" s="1">
        <v>7404.9235993208813</v>
      </c>
      <c r="L35" s="180">
        <v>-25.6</v>
      </c>
      <c r="M35" s="180">
        <v>26.4</v>
      </c>
      <c r="N35" s="181">
        <v>-31.6</v>
      </c>
      <c r="O35" s="181">
        <v>-17.100000000000001</v>
      </c>
      <c r="P35" s="67"/>
      <c r="Q35" s="53"/>
      <c r="R35" s="53"/>
      <c r="S35" s="53"/>
      <c r="T35" s="53" t="s">
        <v>33</v>
      </c>
      <c r="U35" s="182" t="s">
        <v>34</v>
      </c>
      <c r="V35" s="197"/>
    </row>
    <row r="36" spans="1:22" s="34" customFormat="1" ht="18.75" customHeight="1">
      <c r="A36" s="53"/>
      <c r="B36" s="53"/>
      <c r="C36" s="53"/>
      <c r="D36" s="53" t="s">
        <v>35</v>
      </c>
      <c r="E36" s="182" t="s">
        <v>36</v>
      </c>
      <c r="F36" s="55"/>
      <c r="G36" s="1">
        <v>75916.748285994123</v>
      </c>
      <c r="H36" s="1">
        <v>77528.155339805802</v>
      </c>
      <c r="I36" s="1">
        <v>72205.053449951389</v>
      </c>
      <c r="J36" s="1">
        <v>73940.78947368417</v>
      </c>
      <c r="K36" s="1">
        <v>70005.40054005399</v>
      </c>
      <c r="L36" s="180">
        <v>2.1</v>
      </c>
      <c r="M36" s="180">
        <v>-6.9</v>
      </c>
      <c r="N36" s="181">
        <v>2.4</v>
      </c>
      <c r="O36" s="181">
        <v>-5.3</v>
      </c>
      <c r="P36" s="58"/>
      <c r="Q36" s="53"/>
      <c r="R36" s="53"/>
      <c r="S36" s="53"/>
      <c r="T36" s="53" t="s">
        <v>35</v>
      </c>
      <c r="U36" s="182" t="s">
        <v>36</v>
      </c>
      <c r="V36" s="182"/>
    </row>
    <row r="37" spans="1:22" s="34" customFormat="1" ht="18.75" customHeight="1">
      <c r="A37" s="53"/>
      <c r="B37" s="80"/>
      <c r="C37" s="53"/>
      <c r="D37" s="53" t="s">
        <v>38</v>
      </c>
      <c r="E37" s="182" t="s">
        <v>39</v>
      </c>
      <c r="F37" s="63"/>
      <c r="G37" s="1">
        <v>156225.24271844665</v>
      </c>
      <c r="H37" s="1">
        <v>161177.65042979951</v>
      </c>
      <c r="I37" s="1">
        <v>155994.29657794686</v>
      </c>
      <c r="J37" s="1">
        <v>190895.12419503232</v>
      </c>
      <c r="K37" s="1">
        <v>151640.5975395432</v>
      </c>
      <c r="L37" s="180">
        <v>3.2</v>
      </c>
      <c r="M37" s="180">
        <v>-3.2</v>
      </c>
      <c r="N37" s="181">
        <v>22.4</v>
      </c>
      <c r="O37" s="181">
        <v>-20.6</v>
      </c>
      <c r="P37" s="64"/>
      <c r="Q37" s="53"/>
      <c r="R37" s="80"/>
      <c r="S37" s="53"/>
      <c r="T37" s="53" t="s">
        <v>38</v>
      </c>
      <c r="U37" s="182" t="s">
        <v>39</v>
      </c>
      <c r="V37" s="196"/>
    </row>
    <row r="38" spans="1:22" s="34" customFormat="1" ht="18.75" customHeight="1">
      <c r="A38" s="53"/>
      <c r="B38" s="53" t="s">
        <v>25</v>
      </c>
      <c r="C38" s="54" t="s">
        <v>40</v>
      </c>
      <c r="D38" s="54"/>
      <c r="E38" s="54"/>
      <c r="F38" s="63"/>
      <c r="G38" s="1">
        <v>50260.24675032794</v>
      </c>
      <c r="H38" s="1">
        <v>72763.777663841538</v>
      </c>
      <c r="I38" s="1">
        <v>-161408.07161267384</v>
      </c>
      <c r="J38" s="1">
        <v>-39791.938349309959</v>
      </c>
      <c r="K38" s="1">
        <v>131431.77124044916</v>
      </c>
      <c r="L38" s="180" t="s">
        <v>244</v>
      </c>
      <c r="M38" s="180" t="s">
        <v>244</v>
      </c>
      <c r="N38" s="192" t="s">
        <v>244</v>
      </c>
      <c r="O38" s="192" t="s">
        <v>244</v>
      </c>
      <c r="P38" s="64"/>
      <c r="Q38" s="53"/>
      <c r="R38" s="53" t="s">
        <v>25</v>
      </c>
      <c r="S38" s="54" t="s">
        <v>40</v>
      </c>
      <c r="T38" s="54"/>
      <c r="U38" s="54"/>
      <c r="V38" s="196"/>
    </row>
    <row r="39" spans="1:22" s="34" customFormat="1" ht="18.75" customHeight="1">
      <c r="A39" s="53"/>
      <c r="B39" s="53"/>
      <c r="C39" s="53" t="s">
        <v>8</v>
      </c>
      <c r="D39" s="54" t="s">
        <v>41</v>
      </c>
      <c r="E39" s="54"/>
      <c r="F39" s="63"/>
      <c r="G39" s="1">
        <v>60845.617529880474</v>
      </c>
      <c r="H39" s="1">
        <v>47302.752293577978</v>
      </c>
      <c r="I39" s="1">
        <v>-116119.58762886595</v>
      </c>
      <c r="J39" s="1">
        <v>-38113.994439295639</v>
      </c>
      <c r="K39" s="1">
        <v>103727.19665271965</v>
      </c>
      <c r="L39" s="180" t="s">
        <v>244</v>
      </c>
      <c r="M39" s="180" t="s">
        <v>244</v>
      </c>
      <c r="N39" s="181" t="s">
        <v>244</v>
      </c>
      <c r="O39" s="181" t="s">
        <v>244</v>
      </c>
      <c r="P39" s="64"/>
      <c r="Q39" s="53"/>
      <c r="R39" s="53"/>
      <c r="S39" s="53" t="s">
        <v>8</v>
      </c>
      <c r="T39" s="54" t="s">
        <v>41</v>
      </c>
      <c r="U39" s="54"/>
      <c r="V39" s="196"/>
    </row>
    <row r="40" spans="1:22" s="34" customFormat="1" ht="18.75" customHeight="1">
      <c r="A40" s="53"/>
      <c r="B40" s="80"/>
      <c r="C40" s="53" t="s">
        <v>9</v>
      </c>
      <c r="D40" s="54" t="s">
        <v>48</v>
      </c>
      <c r="E40" s="54"/>
      <c r="F40" s="63"/>
      <c r="G40" s="1">
        <v>-8095.277547638776</v>
      </c>
      <c r="H40" s="1">
        <v>22206.434316353898</v>
      </c>
      <c r="I40" s="1">
        <v>-39449.041372351188</v>
      </c>
      <c r="J40" s="1">
        <v>-439.38280675973584</v>
      </c>
      <c r="K40" s="1">
        <v>19021.582733812964</v>
      </c>
      <c r="L40" s="180" t="s">
        <v>244</v>
      </c>
      <c r="M40" s="180" t="s">
        <v>244</v>
      </c>
      <c r="N40" s="181" t="s">
        <v>244</v>
      </c>
      <c r="O40" s="181" t="s">
        <v>244</v>
      </c>
      <c r="P40" s="64"/>
      <c r="Q40" s="53"/>
      <c r="R40" s="80"/>
      <c r="S40" s="53" t="s">
        <v>9</v>
      </c>
      <c r="T40" s="54" t="s">
        <v>48</v>
      </c>
      <c r="U40" s="54"/>
      <c r="V40" s="196"/>
    </row>
    <row r="41" spans="1:22" s="60" customFormat="1" ht="18.75" customHeight="1">
      <c r="A41" s="72" t="s">
        <v>42</v>
      </c>
      <c r="B41" s="73" t="s">
        <v>47</v>
      </c>
      <c r="C41" s="73"/>
      <c r="D41" s="73"/>
      <c r="E41" s="73"/>
      <c r="F41" s="74"/>
      <c r="G41" s="3">
        <v>4499315.5852745827</v>
      </c>
      <c r="H41" s="3">
        <v>4244314.6582499202</v>
      </c>
      <c r="I41" s="3">
        <v>4158689.6248927829</v>
      </c>
      <c r="J41" s="3">
        <v>4148205.5867986293</v>
      </c>
      <c r="K41" s="3">
        <v>3949544.4198625549</v>
      </c>
      <c r="L41" s="177">
        <v>-5.7</v>
      </c>
      <c r="M41" s="177">
        <v>-2</v>
      </c>
      <c r="N41" s="178">
        <v>-0.3</v>
      </c>
      <c r="O41" s="178">
        <v>-4.8</v>
      </c>
      <c r="P41" s="78"/>
      <c r="Q41" s="72" t="s">
        <v>42</v>
      </c>
      <c r="R41" s="73" t="s">
        <v>47</v>
      </c>
      <c r="S41" s="73"/>
      <c r="T41" s="73"/>
      <c r="U41" s="73"/>
      <c r="V41" s="198"/>
    </row>
    <row r="42" spans="1:22" s="60" customFormat="1" ht="18.75" customHeight="1">
      <c r="A42" s="72" t="s">
        <v>43</v>
      </c>
      <c r="B42" s="73" t="s">
        <v>44</v>
      </c>
      <c r="C42" s="73"/>
      <c r="D42" s="73"/>
      <c r="E42" s="73"/>
      <c r="F42" s="74"/>
      <c r="G42" s="3">
        <v>14094169.131105784</v>
      </c>
      <c r="H42" s="3">
        <v>13928499.32192337</v>
      </c>
      <c r="I42" s="3">
        <v>13064450.311546452</v>
      </c>
      <c r="J42" s="3">
        <v>13447610.127997354</v>
      </c>
      <c r="K42" s="3">
        <v>13687411.429880645</v>
      </c>
      <c r="L42" s="177">
        <v>-1.2</v>
      </c>
      <c r="M42" s="177">
        <v>-6.2</v>
      </c>
      <c r="N42" s="178">
        <v>2.9</v>
      </c>
      <c r="O42" s="178">
        <v>1.8</v>
      </c>
      <c r="P42" s="78"/>
      <c r="Q42" s="72" t="s">
        <v>43</v>
      </c>
      <c r="R42" s="73" t="s">
        <v>44</v>
      </c>
      <c r="S42" s="73"/>
      <c r="T42" s="73"/>
      <c r="U42" s="73"/>
      <c r="V42" s="198"/>
    </row>
    <row r="43" spans="1:22" s="34" customFormat="1" ht="3" customHeight="1">
      <c r="A43" s="85"/>
      <c r="B43" s="85"/>
      <c r="C43" s="85"/>
      <c r="D43" s="85"/>
      <c r="E43" s="85"/>
      <c r="F43" s="86"/>
      <c r="G43" s="13"/>
      <c r="H43" s="13"/>
      <c r="I43" s="13"/>
      <c r="J43" s="13"/>
      <c r="K43" s="13"/>
      <c r="L43" s="87"/>
      <c r="M43" s="87"/>
      <c r="N43" s="87"/>
      <c r="O43" s="87"/>
      <c r="P43" s="88"/>
      <c r="Q43" s="85"/>
      <c r="R43" s="85"/>
      <c r="S43" s="85"/>
      <c r="T43" s="85"/>
      <c r="U43" s="85"/>
      <c r="V43" s="199"/>
    </row>
    <row r="44" spans="1:22" s="34" customFormat="1">
      <c r="A44" s="25" t="s">
        <v>1</v>
      </c>
      <c r="F44" s="33"/>
      <c r="G44" s="12"/>
      <c r="H44" s="12"/>
      <c r="I44" s="12"/>
      <c r="J44" s="11"/>
      <c r="K44" s="11"/>
      <c r="L44" s="33"/>
      <c r="M44" s="33"/>
      <c r="N44" s="33"/>
      <c r="O44" s="33"/>
      <c r="P44" s="33"/>
      <c r="V44" s="33"/>
    </row>
  </sheetData>
  <mergeCells count="56">
    <mergeCell ref="B42:E42"/>
    <mergeCell ref="R42:U42"/>
    <mergeCell ref="D39:E39"/>
    <mergeCell ref="T39:U39"/>
    <mergeCell ref="D40:E40"/>
    <mergeCell ref="T40:U40"/>
    <mergeCell ref="B41:E41"/>
    <mergeCell ref="R41:U41"/>
    <mergeCell ref="D31:E31"/>
    <mergeCell ref="T31:U31"/>
    <mergeCell ref="D34:E34"/>
    <mergeCell ref="T34:U34"/>
    <mergeCell ref="C38:E38"/>
    <mergeCell ref="S38:U38"/>
    <mergeCell ref="B28:E28"/>
    <mergeCell ref="R28:U28"/>
    <mergeCell ref="B29:E29"/>
    <mergeCell ref="R29:U29"/>
    <mergeCell ref="C30:E30"/>
    <mergeCell ref="S30:U30"/>
    <mergeCell ref="D25:E25"/>
    <mergeCell ref="T25:U25"/>
    <mergeCell ref="D26:E26"/>
    <mergeCell ref="T26:U26"/>
    <mergeCell ref="C27:E27"/>
    <mergeCell ref="S27:U27"/>
    <mergeCell ref="D22:E22"/>
    <mergeCell ref="T22:U22"/>
    <mergeCell ref="D23:E23"/>
    <mergeCell ref="T23:U23"/>
    <mergeCell ref="D24:E24"/>
    <mergeCell ref="T24:U24"/>
    <mergeCell ref="D19:E19"/>
    <mergeCell ref="T19:U19"/>
    <mergeCell ref="D20:E20"/>
    <mergeCell ref="T20:U20"/>
    <mergeCell ref="D21:E21"/>
    <mergeCell ref="T21:U21"/>
    <mergeCell ref="D16:E16"/>
    <mergeCell ref="T16:U16"/>
    <mergeCell ref="D17:E17"/>
    <mergeCell ref="T17:U17"/>
    <mergeCell ref="D18:E18"/>
    <mergeCell ref="T18:U18"/>
    <mergeCell ref="C13:E13"/>
    <mergeCell ref="S13:U13"/>
    <mergeCell ref="D14:E14"/>
    <mergeCell ref="T14:U14"/>
    <mergeCell ref="D15:E15"/>
    <mergeCell ref="T15:U15"/>
    <mergeCell ref="A9:E10"/>
    <mergeCell ref="G9:K9"/>
    <mergeCell ref="L9:O9"/>
    <mergeCell ref="Q9:U10"/>
    <mergeCell ref="B12:E12"/>
    <mergeCell ref="R12:U12"/>
  </mergeCells>
  <phoneticPr fontId="10"/>
  <printOptions gridLinesSet="0"/>
  <pageMargins left="0.78740157480314965" right="0.78740157480314965" top="0.98425196850393704" bottom="0.78740157480314965" header="0.51181102362204722" footer="0.11811023622047245"/>
  <pageSetup paperSize="9" scale="73" pageOrder="overThenDown" orientation="landscape" horizontalDpi="300" verticalDpi="300" r:id="rId1"/>
  <headerFooter alignWithMargins="0"/>
  <colBreaks count="1" manualBreakCount="1">
    <brk id="11" max="42" man="1"/>
  </colBreaks>
</worksheet>
</file>

<file path=docProps/app.xml><?xml version="1.0" encoding="utf-8"?>
<Properties xmlns:vt="http://schemas.openxmlformats.org/officeDocument/2006/docPropsVTypes" xmlns="http://schemas.openxmlformats.org/officeDocument/2006/extended-properties">
  <DocSecurity>0</DocSecurity>
  <ScaleCrop>false</ScaleCrop>
  <HeadingPairs>
    <vt:vector baseType="variant" size="4">
      <vt:variant>
        <vt:lpstr>ワークシート</vt:lpstr>
      </vt:variant>
      <vt:variant>
        <vt:i4>6</vt:i4>
      </vt:variant>
      <vt:variant>
        <vt:lpstr>名前付き一覧</vt:lpstr>
      </vt:variant>
      <vt:variant>
        <vt:i4>4</vt:i4>
      </vt:variant>
    </vt:vector>
  </HeadingPairs>
  <TitlesOfParts>
    <vt:vector baseType="lpstr" size="10">
      <vt:lpstr>目次</vt:lpstr>
      <vt:lpstr>22-1</vt:lpstr>
      <vt:lpstr>22-2</vt:lpstr>
      <vt:lpstr>22-3</vt:lpstr>
      <vt:lpstr>22-4</vt:lpstr>
      <vt:lpstr>22-5</vt:lpstr>
      <vt:lpstr>'22-1'!Print_Area</vt:lpstr>
      <vt:lpstr>'22-2'!Print_Area</vt:lpstr>
      <vt:lpstr>'22-4'!Print_Area</vt:lpstr>
      <vt:lpstr>'22-5'!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mitype="http://purl.org/dc/dcmitype/" xmlns:dcterms="http://purl.org/dc/terms/" xmlns:xsi="http://www.w3.org/2001/XMLSchema-instance">
  <dcterms:created xsi:type="dcterms:W3CDTF">2026-03-12T05:23:34Z</dcterms:created>
  <dcterms:modified xsi:type="dcterms:W3CDTF">2026-03-12T05:23:48Z</dcterms:modified>
</cp:coreProperties>
</file>